231"/>
      <c r="AL336" s="4231"/>
      <c r="AM336" s="4231"/>
      <c r="AN336" s="4231"/>
      <c r="AO336" s="4231"/>
      <c r="AP336" s="4231"/>
      <c r="AQ336" s="4231"/>
      <c r="AR336" s="4231"/>
      <c r="AS336" s="4231"/>
      <c r="AT336" s="4231"/>
      <c r="AU336" s="4231"/>
      <c r="AV336" s="4231"/>
      <c r="AW336" s="4231"/>
      <c r="AX336" s="4231"/>
      <c r="AY336" s="4231"/>
      <c r="AZ336" s="4231"/>
      <c r="BA336" s="4231"/>
      <c r="BB336" s="4231"/>
      <c r="BC336" s="4231"/>
    </row>
    <row r="337" spans="1:55">
      <c r="A337" s="4713"/>
      <c r="B337" s="4718"/>
      <c r="C337" s="4718"/>
      <c r="D337" s="4718"/>
      <c r="E337" s="4718"/>
      <c r="F337" s="4718"/>
      <c r="G337" s="4718"/>
      <c r="H337" s="4718"/>
      <c r="I337" s="4718"/>
      <c r="J337" s="4718"/>
      <c r="K337" s="4718"/>
      <c r="L337" s="4718"/>
      <c r="M337" s="4718"/>
      <c r="N337" s="4718"/>
      <c r="O337" s="4708"/>
      <c r="P337" s="4226" t="s">
        <v>3628</v>
      </c>
      <c r="Q337" s="4219" t="s">
        <v>2519</v>
      </c>
      <c r="R337" s="4233">
        <v>0.12365618275346167</v>
      </c>
      <c r="S337" s="4233">
        <v>8.7141780137575509E-2</v>
      </c>
      <c r="T337" s="4233">
        <v>8.2746118382038769E-2</v>
      </c>
      <c r="U337" s="4233">
        <v>9.7220338959586317E-2</v>
      </c>
      <c r="V337" s="4233">
        <v>0.10291736280095053</v>
      </c>
      <c r="W337" s="4233">
        <v>9.5728522572200908E-2</v>
      </c>
      <c r="X337" s="4233">
        <v>0.10749933936658222</v>
      </c>
      <c r="Y337" s="4233">
        <v>0.14578524309295124</v>
      </c>
      <c r="Z337" s="4233">
        <v>0.13597532899784362</v>
      </c>
      <c r="AA337" s="4233">
        <v>9.4402982920887543E-2</v>
      </c>
      <c r="AB337" s="4233">
        <v>4.269127685281749E-2</v>
      </c>
      <c r="AC337" s="4233">
        <v>6.2296665188072385E-2</v>
      </c>
      <c r="AD337" s="4233">
        <v>7.7097795809492428E-2</v>
      </c>
      <c r="AE337" s="4233">
        <v>9.6693030627066828E-2</v>
      </c>
      <c r="AF337" s="4233">
        <v>9.3694102752926528E-2</v>
      </c>
      <c r="AG337" s="4233">
        <v>9.0880413663700782E-2</v>
      </c>
      <c r="AH337" s="4233">
        <v>8.9430961277782745E-2</v>
      </c>
      <c r="AI337" s="4233">
        <v>7.9451083481101789E-2</v>
      </c>
      <c r="AJ337" s="4233">
        <v>8.7658577635989568E-2</v>
      </c>
      <c r="AK337" s="4233">
        <v>8.1211819997449558E-2</v>
      </c>
      <c r="AL337" s="4233">
        <v>6.6136509321862338E-2</v>
      </c>
      <c r="AM337" s="4233">
        <v>8.4844254328565641E-2</v>
      </c>
      <c r="AN337" s="4233">
        <v>7.9203324189373439E-2</v>
      </c>
      <c r="AO337" s="4233">
        <v>7.2432924766253626E-2</v>
      </c>
      <c r="AP337" s="4233">
        <v>8.1408338249242554E-2</v>
      </c>
      <c r="AQ337" s="4233">
        <v>8.4547040158179029E-2</v>
      </c>
      <c r="AR337" s="4233">
        <v>9.2827848863159534E-2</v>
      </c>
      <c r="AS337" s="4233">
        <v>0.23641902686023109</v>
      </c>
      <c r="AT337" s="4233">
        <v>0.44400257394331188</v>
      </c>
      <c r="AU337" s="4233">
        <v>0.35511552502470128</v>
      </c>
      <c r="AV337" s="4233">
        <v>0.34904546521991847</v>
      </c>
      <c r="AW337" s="4233">
        <v>0.25145316074936003</v>
      </c>
      <c r="AX337" s="4233">
        <v>0.20861642717379322</v>
      </c>
      <c r="AY337" s="4233">
        <v>0.19738911544465559</v>
      </c>
      <c r="AZ337" s="4233">
        <v>0.15491387315854599</v>
      </c>
      <c r="BA337" s="4233">
        <v>0.15090931438500949</v>
      </c>
      <c r="BB337" s="4233">
        <v>0.13602375665599367</v>
      </c>
      <c r="BC337" s="4233">
        <v>0.13492070952760551</v>
      </c>
    </row>
    <row r="338" spans="1:55">
      <c r="A338" s="4713"/>
      <c r="B338" s="4718"/>
      <c r="C338" s="4718"/>
      <c r="D338" s="4718"/>
      <c r="E338" s="4718"/>
      <c r="F338" s="4718"/>
      <c r="G338" s="4718"/>
      <c r="H338" s="4718"/>
      <c r="I338" s="4718"/>
      <c r="J338" s="4718"/>
      <c r="K338" s="4718"/>
      <c r="L338" s="4718"/>
      <c r="M338" s="4718"/>
      <c r="N338" s="4718"/>
      <c r="O338" s="4708"/>
      <c r="P338" s="4201" t="s">
        <v>3629</v>
      </c>
      <c r="Q338" s="4213" t="s">
        <v>2520</v>
      </c>
      <c r="R338" s="4235">
        <v>2.0185838876115438</v>
      </c>
      <c r="S338" s="4235">
        <v>2.6309874262067141</v>
      </c>
      <c r="T338" s="4235">
        <v>3.0204130558539419</v>
      </c>
      <c r="U338" s="4235">
        <v>2.7852003809508132</v>
      </c>
      <c r="V338" s="4235">
        <v>2.4458499646590979</v>
      </c>
      <c r="W338" s="4235">
        <v>2.2451950853581923</v>
      </c>
      <c r="X338" s="4235">
        <v>2.0787946485712512</v>
      </c>
      <c r="Y338" s="4235">
        <v>2.6604434802019163</v>
      </c>
      <c r="Z338" s="4235">
        <v>2.3971924181536632</v>
      </c>
      <c r="AA338" s="4235">
        <v>2.3152503340050625</v>
      </c>
      <c r="AB338" s="4235">
        <v>1.6355104924555288</v>
      </c>
      <c r="AC338" s="4235">
        <v>1.2267605706465692</v>
      </c>
      <c r="AD338" s="4235">
        <v>1.074160882940191</v>
      </c>
      <c r="AE338" s="4235">
        <v>0.99954497947718957</v>
      </c>
      <c r="AF338" s="4235">
        <v>0.47869082531876983</v>
      </c>
      <c r="AG338" s="4235">
        <v>0.33269776704593451</v>
      </c>
      <c r="AH338" s="4235">
        <v>0.1514697892641732</v>
      </c>
      <c r="AI338" s="4235">
        <v>9.7315102609922627E-2</v>
      </c>
      <c r="AJ338" s="4235">
        <v>7.4591048060821313E-2</v>
      </c>
      <c r="AK338" s="4235">
        <v>6.9760188789434074E-2</v>
      </c>
      <c r="AL338" s="4235">
        <v>7.7436047436768587E-2</v>
      </c>
      <c r="AM338" s="4235">
        <v>6.5868300723306322E-2</v>
      </c>
      <c r="AN338" s="4235">
        <v>8.7394928703801153E-2</v>
      </c>
      <c r="AO338" s="4235">
        <v>7.4258949657703979E-2</v>
      </c>
      <c r="AP338" s="4235">
        <v>0.50691432379380696</v>
      </c>
      <c r="AQ338" s="4235">
        <v>0.51859482669220558</v>
      </c>
      <c r="AR338" s="4235">
        <v>0.6442832657401395</v>
      </c>
      <c r="AS338" s="4235">
        <v>1.131788604192294</v>
      </c>
      <c r="AT338" s="4235">
        <v>1.6539012450724946</v>
      </c>
      <c r="AU338" s="4235">
        <v>1.4866661135163026</v>
      </c>
      <c r="AV338" s="4235">
        <v>1.7738862860766182</v>
      </c>
      <c r="AW338" s="4235">
        <v>1.9910209634634195</v>
      </c>
      <c r="AX338" s="4235">
        <v>2.0949391752082103</v>
      </c>
      <c r="AY338" s="4235">
        <v>2.6345477951768754</v>
      </c>
      <c r="AZ338" s="4235">
        <v>4.1942975761476093</v>
      </c>
      <c r="BA338" s="4235">
        <v>2.9332204701589029</v>
      </c>
      <c r="BB338" s="4235">
        <v>2.9517838026884009</v>
      </c>
      <c r="BC338" s="4235">
        <v>1.5132555636323946</v>
      </c>
    </row>
    <row r="339" spans="1:55">
      <c r="A339" s="4713"/>
      <c r="B339" s="4718"/>
      <c r="C339" s="4718"/>
      <c r="D339" s="4718"/>
      <c r="E339" s="4718"/>
      <c r="F339" s="4718"/>
      <c r="G339" s="4718"/>
      <c r="H339" s="4718"/>
      <c r="I339" s="4718"/>
      <c r="J339" s="4718"/>
      <c r="K339" s="4718"/>
      <c r="L339" s="4718"/>
      <c r="M339" s="4718"/>
      <c r="N339" s="4718"/>
      <c r="O339" s="4708"/>
      <c r="P339" s="4226" t="s">
        <v>3630</v>
      </c>
      <c r="Q339" s="4219" t="s">
        <v>2521</v>
      </c>
      <c r="R339" s="4233">
        <v>0.40778321217056879</v>
      </c>
      <c r="S339" s="4233">
        <v>0.32836697470278858</v>
      </c>
      <c r="T339" s="4233">
        <v>0.40660396646759733</v>
      </c>
      <c r="U339" s="4233">
        <v>0.51177346019544612</v>
      </c>
      <c r="V339" s="4233">
        <v>0.3459406174855294</v>
      </c>
      <c r="W339" s="4233">
        <v>0.36810897607728571</v>
      </c>
      <c r="X339" s="4233">
        <v>0.31276111544897661</v>
      </c>
      <c r="Y339" s="4233">
        <v>0.27520726901990095</v>
      </c>
      <c r="Z339" s="4233">
        <v>0.24665716638502944</v>
      </c>
      <c r="AA339" s="4233">
        <v>0.22905293762965889</v>
      </c>
      <c r="AB339" s="4233">
        <v>0.15235391260169934</v>
      </c>
      <c r="AC339" s="4233">
        <v>0.15634094763524242</v>
      </c>
      <c r="AD339" s="4233">
        <v>9.6804271689734545E-2</v>
      </c>
      <c r="AE339" s="4233">
        <v>0.13829335038875246</v>
      </c>
      <c r="AF339" s="4233">
        <v>5.6792230328958367E-2</v>
      </c>
      <c r="AG339" s="4233">
        <v>6.2343309394192317E-2</v>
      </c>
      <c r="AH339" s="4233">
        <v>3.6790823103302631E-2</v>
      </c>
      <c r="AI339" s="4233">
        <v>3.025712446548609E-2</v>
      </c>
      <c r="AJ339" s="4233">
        <v>3.43993745716933E-2</v>
      </c>
      <c r="AK339" s="4233">
        <v>3.223168309266107E-2</v>
      </c>
      <c r="AL339" s="4233">
        <v>2.7621334371328892E-2</v>
      </c>
      <c r="AM339" s="4233">
        <v>2.439500188089375E-2</v>
      </c>
      <c r="AN339" s="4233">
        <v>2.3900242581398057E-2</v>
      </c>
      <c r="AO339" s="4233">
        <v>2.5991620875242677E-2</v>
      </c>
      <c r="AP339" s="4233">
        <v>2.2740067532329301E-2</v>
      </c>
      <c r="AQ339" s="4233">
        <v>6.4512847124692366E-2</v>
      </c>
      <c r="AR339" s="4233">
        <v>4.4490972910190066E-2</v>
      </c>
      <c r="AS339" s="4233">
        <v>9.1691538198264699E-2</v>
      </c>
      <c r="AT339" s="4233">
        <v>3.9564680586099903E-2</v>
      </c>
      <c r="AU339" s="4233">
        <v>4.5065696115489572E-2</v>
      </c>
      <c r="AV339" s="4233">
        <v>4.3588113327650051E-2</v>
      </c>
      <c r="AW339" s="4233">
        <v>4.3179251673364116E-2</v>
      </c>
      <c r="AX339" s="4233">
        <v>5.7043711043782447E-2</v>
      </c>
      <c r="AY339" s="4233">
        <v>6.3849830312138492E-2</v>
      </c>
      <c r="AZ339" s="4233">
        <v>7.2803870280553448E-2</v>
      </c>
      <c r="BA339" s="4233">
        <v>0.1053858620849894</v>
      </c>
      <c r="BB339" s="4233">
        <v>0.10862032494131828</v>
      </c>
      <c r="BC339" s="4233">
        <v>8.4403685247874435E-2</v>
      </c>
    </row>
    <row r="340" spans="1:55">
      <c r="A340" s="4713"/>
      <c r="B340" s="4718"/>
      <c r="C340" s="4718"/>
      <c r="D340" s="4718"/>
      <c r="E340" s="4718"/>
      <c r="F340" s="4718"/>
      <c r="G340" s="4718"/>
      <c r="H340" s="4718"/>
      <c r="I340" s="4718"/>
      <c r="J340" s="4718"/>
      <c r="K340" s="4718"/>
      <c r="L340" s="4718"/>
      <c r="M340" s="4718"/>
      <c r="N340" s="4718"/>
      <c r="O340" s="4708"/>
      <c r="P340" s="4226" t="s">
        <v>3631</v>
      </c>
      <c r="Q340" s="4213" t="s">
        <v>2522</v>
      </c>
      <c r="R340" s="4235">
        <v>1.9282808154806794</v>
      </c>
      <c r="S340" s="4235">
        <v>1.5738356886147999</v>
      </c>
      <c r="T340" s="4235">
        <v>1.6384365226080695</v>
      </c>
      <c r="U340" s="4235">
        <v>1.5888573957262908</v>
      </c>
      <c r="V340" s="4235">
        <v>1.6561947678103759</v>
      </c>
      <c r="W340" s="4235">
        <v>1.451687095902203</v>
      </c>
      <c r="X340" s="4235">
        <v>1.607120088520277</v>
      </c>
      <c r="Y340" s="4235">
        <v>1.8606894270887437</v>
      </c>
      <c r="Z340" s="4235">
        <v>2.5123882767608094</v>
      </c>
      <c r="AA340" s="4235">
        <v>1.4203850095015573</v>
      </c>
      <c r="AB340" s="4235">
        <v>0.80323058243401491</v>
      </c>
      <c r="AC340" s="4235">
        <v>0.61264791482289283</v>
      </c>
      <c r="AD340" s="4235">
        <v>0.54048056606976391</v>
      </c>
      <c r="AE340" s="4235">
        <v>0.52736275114370457</v>
      </c>
      <c r="AF340" s="4235">
        <v>0.46304406892761135</v>
      </c>
      <c r="AG340" s="4235">
        <v>0.47167994382157702</v>
      </c>
      <c r="AH340" s="4235">
        <v>0.35425287502670311</v>
      </c>
      <c r="AI340" s="4235">
        <v>0.41149484564727523</v>
      </c>
      <c r="AJ340" s="4235">
        <v>0.4311258065443701</v>
      </c>
      <c r="AK340" s="4235">
        <v>0.36431089728238086</v>
      </c>
      <c r="AL340" s="4235">
        <v>0.28218632394024085</v>
      </c>
      <c r="AM340" s="4235">
        <v>0.2476831716200594</v>
      </c>
      <c r="AN340" s="4235">
        <v>0.17906843243513798</v>
      </c>
      <c r="AO340" s="4235">
        <v>0.24387574871830306</v>
      </c>
      <c r="AP340" s="4235">
        <v>0.40558715335568074</v>
      </c>
      <c r="AQ340" s="4235">
        <v>0.68046104331034474</v>
      </c>
      <c r="AR340" s="4235">
        <v>0.93863188744293236</v>
      </c>
      <c r="AS340" s="4235">
        <v>1.189920012845725</v>
      </c>
      <c r="AT340" s="4235">
        <v>1.5431641730398571</v>
      </c>
      <c r="AU340" s="4235">
        <v>1.8483545886746802</v>
      </c>
      <c r="AV340" s="4235">
        <v>1.9780493684248275</v>
      </c>
      <c r="AW340" s="4235">
        <v>2.1700109195176744</v>
      </c>
      <c r="AX340" s="4235">
        <v>1.9491302071423313</v>
      </c>
      <c r="AY340" s="4235">
        <v>1.7905894015853807</v>
      </c>
      <c r="AZ340" s="4235">
        <v>1.7564161978553825</v>
      </c>
      <c r="BA340" s="4235">
        <v>1.6646069661040603</v>
      </c>
      <c r="BB340" s="4235">
        <v>1.4919143182638219</v>
      </c>
      <c r="BC340" s="4235">
        <v>1.3978339181600059</v>
      </c>
    </row>
    <row r="341" spans="1:55">
      <c r="A341" s="4713"/>
      <c r="B341" s="4718"/>
      <c r="C341" s="4718"/>
      <c r="D341" s="4718"/>
      <c r="E341" s="4718"/>
      <c r="F341" s="4718"/>
      <c r="G341" s="4718"/>
      <c r="H341" s="4718"/>
      <c r="I341" s="4718"/>
      <c r="J341" s="4718"/>
      <c r="K341" s="4718"/>
      <c r="L341" s="4718"/>
      <c r="M341" s="4718"/>
      <c r="N341" s="4718"/>
      <c r="O341" s="4708"/>
      <c r="P341" s="4212" t="s">
        <v>3632</v>
      </c>
      <c r="Q341" s="4219" t="s">
        <v>2523</v>
      </c>
      <c r="R341" s="4233">
        <v>1.4254313192776353</v>
      </c>
      <c r="S341" s="4233">
        <v>1.1826046095353613</v>
      </c>
      <c r="T341" s="4233">
        <v>1.2663531506477603</v>
      </c>
      <c r="U341" s="4233">
        <v>1.1744716356053719</v>
      </c>
      <c r="V341" s="4233">
        <v>1.3663908979287416</v>
      </c>
      <c r="W341" s="4233">
        <v>1.2175148786097907</v>
      </c>
      <c r="X341" s="4233">
        <v>1.2328969495726989</v>
      </c>
      <c r="Y341" s="4233">
        <v>1.294835325692604</v>
      </c>
      <c r="Z341" s="4233">
        <v>1.3244745372140239</v>
      </c>
      <c r="AA341" s="4233">
        <v>0.92734431890109126</v>
      </c>
      <c r="AB341" s="4233">
        <v>0.69072469133732994</v>
      </c>
      <c r="AC341" s="4233">
        <v>0.59821883003741372</v>
      </c>
      <c r="AD341" s="4233">
        <v>0.51388699796307657</v>
      </c>
      <c r="AE341" s="4233">
        <v>0.45289683857138829</v>
      </c>
      <c r="AF341" s="4233">
        <v>0.42281880086026136</v>
      </c>
      <c r="AG341" s="4233">
        <v>0.41864745360197192</v>
      </c>
      <c r="AH341" s="4233">
        <v>0.31703393398729973</v>
      </c>
      <c r="AI341" s="4233">
        <v>0.34740315196227461</v>
      </c>
      <c r="AJ341" s="4233">
        <v>0.38409226035204957</v>
      </c>
      <c r="AK341" s="4233">
        <v>0.32801558511442436</v>
      </c>
      <c r="AL341" s="4233">
        <v>0.26320981919995345</v>
      </c>
      <c r="AM341" s="4233">
        <v>0.21450057359963937</v>
      </c>
      <c r="AN341" s="4233">
        <v>0.15045579826100908</v>
      </c>
      <c r="AO341" s="4233">
        <v>0.21445620976514099</v>
      </c>
      <c r="AP341" s="4233">
        <v>0.37579318311691995</v>
      </c>
      <c r="AQ341" s="4233">
        <v>0.64448976584308026</v>
      </c>
      <c r="AR341" s="4233">
        <v>0.89275050228587971</v>
      </c>
      <c r="AS341" s="4233">
        <v>1.1401092599032432</v>
      </c>
      <c r="AT341" s="4233">
        <v>1.4919798059811851</v>
      </c>
      <c r="AU341" s="4233">
        <v>1.7603278762804537</v>
      </c>
      <c r="AV341" s="4233">
        <v>1.7827299073982987</v>
      </c>
      <c r="AW341" s="4233">
        <v>1.957794911954247</v>
      </c>
      <c r="AX341" s="4233">
        <v>1.7334691502890773</v>
      </c>
      <c r="AY341" s="4233">
        <v>1.5582740107472899</v>
      </c>
      <c r="AZ341" s="4233">
        <v>1.5273172141553648</v>
      </c>
      <c r="BA341" s="4233">
        <v>1.4472083575183443</v>
      </c>
      <c r="BB341" s="4233">
        <v>1.3520481180126644</v>
      </c>
      <c r="BC341" s="4233">
        <v>1.2788408338546282</v>
      </c>
    </row>
    <row r="342" spans="1:55">
      <c r="A342" s="4713"/>
      <c r="B342" s="4718"/>
      <c r="C342" s="4718"/>
      <c r="D342" s="4718"/>
      <c r="E342" s="4718"/>
      <c r="F342" s="4718"/>
      <c r="G342" s="4718"/>
      <c r="H342" s="4718"/>
      <c r="I342" s="4718"/>
      <c r="J342" s="4718"/>
      <c r="K342" s="4718"/>
      <c r="L342" s="4718"/>
      <c r="M342" s="4718"/>
      <c r="N342" s="4718"/>
      <c r="O342" s="4708"/>
      <c r="P342" s="4226" t="s">
        <v>3633</v>
      </c>
      <c r="Q342" s="4213" t="s">
        <v>2524</v>
      </c>
      <c r="R342" s="4235">
        <v>0.5028494962030442</v>
      </c>
      <c r="S342" s="4235">
        <v>0.39123107907943871</v>
      </c>
      <c r="T342" s="4235">
        <v>0.37208337196030911</v>
      </c>
      <c r="U342" s="4235">
        <v>0.41438576012091893</v>
      </c>
      <c r="V342" s="4235">
        <v>0.28980386988163437</v>
      </c>
      <c r="W342" s="4235">
        <v>0.23417221729241233</v>
      </c>
      <c r="X342" s="4235">
        <v>0.37422313894757819</v>
      </c>
      <c r="Y342" s="4235">
        <v>0.5658541013961399</v>
      </c>
      <c r="Z342" s="4235">
        <v>1.1879137395467854</v>
      </c>
      <c r="AA342" s="4235">
        <v>0.49304069060046596</v>
      </c>
      <c r="AB342" s="4235">
        <v>0.11250589109668495</v>
      </c>
      <c r="AC342" s="4235">
        <v>1.442908478547906E-2</v>
      </c>
      <c r="AD342" s="4235">
        <v>2.6593568106687306E-2</v>
      </c>
      <c r="AE342" s="4235">
        <v>7.4465912572316301E-2</v>
      </c>
      <c r="AF342" s="4235">
        <v>4.0225268067350009E-2</v>
      </c>
      <c r="AG342" s="4235">
        <v>5.3032490219605093E-2</v>
      </c>
      <c r="AH342" s="4235">
        <v>3.7218941039403375E-2</v>
      </c>
      <c r="AI342" s="4235">
        <v>6.4091693685000617E-2</v>
      </c>
      <c r="AJ342" s="4235">
        <v>4.7033546192320544E-2</v>
      </c>
      <c r="AK342" s="4235">
        <v>3.6295312167956478E-2</v>
      </c>
      <c r="AL342" s="4235">
        <v>1.8976504740287406E-2</v>
      </c>
      <c r="AM342" s="4235">
        <v>3.3182598020420027E-2</v>
      </c>
      <c r="AN342" s="4235">
        <v>2.86126341741289E-2</v>
      </c>
      <c r="AO342" s="4235">
        <v>2.9419538953162079E-2</v>
      </c>
      <c r="AP342" s="4235">
        <v>2.979397023876082E-2</v>
      </c>
      <c r="AQ342" s="4235">
        <v>3.5971277467264473E-2</v>
      </c>
      <c r="AR342" s="4235">
        <v>4.588138515705268E-2</v>
      </c>
      <c r="AS342" s="4235">
        <v>4.9810752942481933E-2</v>
      </c>
      <c r="AT342" s="4235">
        <v>5.1184367058671937E-2</v>
      </c>
      <c r="AU342" s="4235">
        <v>8.8026712394226478E-2</v>
      </c>
      <c r="AV342" s="4235">
        <v>0.19531946102652881</v>
      </c>
      <c r="AW342" s="4235">
        <v>0.21221600756342751</v>
      </c>
      <c r="AX342" s="4235">
        <v>0.21566105685325404</v>
      </c>
      <c r="AY342" s="4235">
        <v>0.23231539083809072</v>
      </c>
      <c r="AZ342" s="4235">
        <v>0.22909898370001761</v>
      </c>
      <c r="BA342" s="4235">
        <v>0.21739860858571591</v>
      </c>
      <c r="BB342" s="4235">
        <v>0.13986620025115756</v>
      </c>
      <c r="BC342" s="4235">
        <v>0.11899308430537764</v>
      </c>
    </row>
    <row r="343" spans="1:55">
      <c r="A343" s="4713"/>
      <c r="B343" s="4718"/>
      <c r="C343" s="4718"/>
      <c r="D343" s="4718"/>
      <c r="E343" s="4718"/>
      <c r="F343" s="4718"/>
      <c r="G343" s="4718"/>
      <c r="H343" s="4718"/>
      <c r="I343" s="4718"/>
      <c r="J343" s="4718"/>
      <c r="K343" s="4718"/>
      <c r="L343" s="4718"/>
      <c r="M343" s="4718"/>
      <c r="N343" s="4718"/>
      <c r="O343" s="4708"/>
      <c r="P343" s="4226" t="s">
        <v>3634</v>
      </c>
      <c r="Q343" s="4219" t="s">
        <v>2525</v>
      </c>
      <c r="R343" s="4233">
        <v>0.41793702281730505</v>
      </c>
      <c r="S343" s="4233">
        <v>0.39832200783171651</v>
      </c>
      <c r="T343" s="4233">
        <v>0.49202070155200794</v>
      </c>
      <c r="U343" s="4233">
        <v>0.69544384062255749</v>
      </c>
      <c r="V343" s="4233">
        <v>0.66595984083424387</v>
      </c>
      <c r="W343" s="4233">
        <v>1.3245530021281859</v>
      </c>
      <c r="X343" s="4233">
        <v>1.1127607736445666</v>
      </c>
      <c r="Y343" s="4233">
        <v>1.2636134126532974</v>
      </c>
      <c r="Z343" s="4233">
        <v>1.4024474628667005</v>
      </c>
      <c r="AA343" s="4233">
        <v>2.4424913087307938</v>
      </c>
      <c r="AB343" s="4233">
        <v>1.6331096330214752</v>
      </c>
      <c r="AC343" s="4233">
        <v>0.48719303545513976</v>
      </c>
      <c r="AD343" s="4233">
        <v>0.17327620314327347</v>
      </c>
      <c r="AE343" s="4233">
        <v>5.2018413269151936E-2</v>
      </c>
      <c r="AF343" s="4233">
        <v>6.4912085664183605E-2</v>
      </c>
      <c r="AG343" s="4233">
        <v>5.0158038959206223E-2</v>
      </c>
      <c r="AH343" s="4233">
        <v>5.0295834866439106E-2</v>
      </c>
      <c r="AI343" s="4233">
        <v>4.769889517453732E-2</v>
      </c>
      <c r="AJ343" s="4233">
        <v>3.7479425101989094E-2</v>
      </c>
      <c r="AK343" s="4233">
        <v>3.3252777024068966E-2</v>
      </c>
      <c r="AL343" s="4233">
        <v>2.6795466420714089E-2</v>
      </c>
      <c r="AM343" s="4233">
        <v>2.6733749803690851E-2</v>
      </c>
      <c r="AN343" s="4233">
        <v>2.5415729423766679E-2</v>
      </c>
      <c r="AO343" s="4233">
        <v>0.75662755875475352</v>
      </c>
      <c r="AP343" s="4233">
        <v>0.12513031218171086</v>
      </c>
      <c r="AQ343" s="4233">
        <v>0.58972264243014771</v>
      </c>
      <c r="AR343" s="4233">
        <v>0.24302874776626904</v>
      </c>
      <c r="AS343" s="4233">
        <v>5.101099594797974E-2</v>
      </c>
      <c r="AT343" s="4233">
        <v>3.4352995430054808E-2</v>
      </c>
      <c r="AU343" s="4233">
        <v>3.947011019977887E-2</v>
      </c>
      <c r="AV343" s="4233">
        <v>7.3964230216415378E-2</v>
      </c>
      <c r="AW343" s="4233">
        <v>4.9829894709323648E-2</v>
      </c>
      <c r="AX343" s="4233">
        <v>4.6489781598424339E-2</v>
      </c>
      <c r="AY343" s="4233">
        <v>4.7306251870437535E-2</v>
      </c>
      <c r="AZ343" s="4233">
        <v>5.1240355576382575E-2</v>
      </c>
      <c r="BA343" s="4233">
        <v>8.0483149650409425E-2</v>
      </c>
      <c r="BB343" s="4233">
        <v>4.0201051033123041E-2</v>
      </c>
      <c r="BC343" s="4233">
        <v>3.3006409394224924E-2</v>
      </c>
    </row>
    <row r="344" spans="1:55">
      <c r="A344" s="4713"/>
      <c r="B344" s="4718"/>
      <c r="C344" s="4718"/>
      <c r="D344" s="4718"/>
      <c r="E344" s="4718"/>
      <c r="F344" s="4718"/>
      <c r="G344" s="4718"/>
      <c r="H344" s="4718"/>
      <c r="I344" s="4718"/>
      <c r="J344" s="4718"/>
      <c r="K344" s="4718"/>
      <c r="L344" s="4718"/>
      <c r="M344" s="4718"/>
      <c r="N344" s="4718"/>
      <c r="O344" s="4708"/>
      <c r="P344" s="4226"/>
      <c r="Q344" s="4201"/>
      <c r="R344" s="4231"/>
      <c r="S344" s="4231"/>
      <c r="T344" s="4231"/>
      <c r="U344" s="4231"/>
      <c r="V344" s="4231"/>
      <c r="W344" s="4231"/>
      <c r="X344" s="4231"/>
      <c r="Y344" s="4231"/>
      <c r="Z344" s="4231"/>
      <c r="AA344" s="4231"/>
      <c r="AB344" s="4231"/>
      <c r="AC344" s="4231"/>
      <c r="AD344" s="4231"/>
      <c r="AE344" s="4231"/>
      <c r="AF344" s="4231"/>
      <c r="AG344" s="4231"/>
      <c r="AH344" s="4231"/>
      <c r="AI344" s="4231"/>
      <c r="AJ344" s="4231"/>
      <c r="AK344" s="4231"/>
      <c r="AL344" s="4231"/>
      <c r="AM344" s="4231"/>
      <c r="AN344" s="4231"/>
      <c r="AO344" s="4231"/>
      <c r="AP344" s="4231"/>
      <c r="AQ344" s="4231"/>
      <c r="AR344" s="4231"/>
      <c r="AS344" s="4231"/>
      <c r="AT344" s="4231"/>
      <c r="AU344" s="4231"/>
      <c r="AV344" s="4231"/>
      <c r="AW344" s="4231"/>
      <c r="AX344" s="4231"/>
      <c r="AY344" s="4231"/>
      <c r="AZ344" s="4231"/>
      <c r="BA344" s="4231"/>
      <c r="BB344" s="4231"/>
      <c r="BC344" s="4231"/>
    </row>
    <row r="345" spans="1:55">
      <c r="A345" s="4713"/>
      <c r="B345" s="4718"/>
      <c r="C345" s="4718"/>
      <c r="D345" s="4718"/>
      <c r="E345" s="4718"/>
      <c r="F345" s="4718"/>
      <c r="G345" s="4718"/>
      <c r="H345" s="4718"/>
      <c r="I345" s="4718"/>
      <c r="J345" s="4718"/>
      <c r="K345" s="4718"/>
      <c r="L345" s="4718"/>
      <c r="M345" s="4718"/>
      <c r="N345" s="4718"/>
      <c r="O345" s="4708"/>
      <c r="P345" s="4226" t="s">
        <v>3635</v>
      </c>
      <c r="Q345" s="4218" t="s">
        <v>2526</v>
      </c>
      <c r="R345" s="4227">
        <v>2.2070831542037461</v>
      </c>
      <c r="S345" s="4227">
        <v>4.5239653622049891</v>
      </c>
      <c r="T345" s="4227">
        <v>5.9972474849917603</v>
      </c>
      <c r="U345" s="4227">
        <v>3.1972111251914992</v>
      </c>
      <c r="V345" s="4227">
        <v>3.0379361785849457</v>
      </c>
      <c r="W345" s="4227">
        <v>3.596801553727738</v>
      </c>
      <c r="X345" s="4227">
        <v>2.7746238452613459</v>
      </c>
      <c r="Y345" s="4227">
        <v>2.6282887675960964</v>
      </c>
      <c r="Z345" s="4227">
        <v>2.0074199690998258</v>
      </c>
      <c r="AA345" s="4227">
        <v>2.510599679086583</v>
      </c>
      <c r="AB345" s="4227">
        <v>1.4724975475699618</v>
      </c>
      <c r="AC345" s="4227">
        <v>1.8306286465468269</v>
      </c>
      <c r="AD345" s="4227">
        <v>2.3238536050197918</v>
      </c>
      <c r="AE345" s="4227">
        <v>1.5097000486019678</v>
      </c>
      <c r="AF345" s="4227">
        <v>1.401734866315739</v>
      </c>
      <c r="AG345" s="4227">
        <v>1.7928954991541128</v>
      </c>
      <c r="AH345" s="4227">
        <v>1.6725023051797634</v>
      </c>
      <c r="AI345" s="4227">
        <v>2.1087974694541844</v>
      </c>
      <c r="AJ345" s="4227">
        <v>2.0899428056957317</v>
      </c>
      <c r="AK345" s="4227">
        <v>2.7949549603912791</v>
      </c>
      <c r="AL345" s="4227">
        <v>3.2929497987456395</v>
      </c>
      <c r="AM345" s="4227">
        <v>4.0315464449402709</v>
      </c>
      <c r="AN345" s="4227">
        <v>1.9633479852374125</v>
      </c>
      <c r="AO345" s="4227">
        <v>1.7595455059157483</v>
      </c>
      <c r="AP345" s="4227">
        <v>1.2137416267739807</v>
      </c>
      <c r="AQ345" s="4227">
        <v>2.0685267529751203</v>
      </c>
      <c r="AR345" s="4227">
        <v>1.698378724560853</v>
      </c>
      <c r="AS345" s="4227">
        <v>1.9234905883602007</v>
      </c>
      <c r="AT345" s="4227">
        <v>1.8849226038327092</v>
      </c>
      <c r="AU345" s="4227">
        <v>2.0916685482699693</v>
      </c>
      <c r="AV345" s="4227">
        <v>1.4303597841099029</v>
      </c>
      <c r="AW345" s="4227">
        <v>1.9031343831443361</v>
      </c>
      <c r="AX345" s="4227">
        <v>1.8198767443859016</v>
      </c>
      <c r="AY345" s="4227">
        <v>1.3379344467253327</v>
      </c>
      <c r="AZ345" s="4227">
        <v>1.9003009165887688</v>
      </c>
      <c r="BA345" s="4227">
        <v>1.8408348898410258</v>
      </c>
      <c r="BB345" s="4227">
        <v>3.7288431477301245</v>
      </c>
      <c r="BC345" s="4227">
        <v>3.0499216316706654</v>
      </c>
    </row>
    <row r="346" spans="1:55">
      <c r="A346" s="4713"/>
      <c r="B346" s="4718"/>
      <c r="C346" s="4718"/>
      <c r="D346" s="4718"/>
      <c r="E346" s="4718"/>
      <c r="F346" s="4718"/>
      <c r="G346" s="4718"/>
      <c r="H346" s="4718"/>
      <c r="I346" s="4718"/>
      <c r="J346" s="4718"/>
      <c r="K346" s="4718"/>
      <c r="L346" s="4718"/>
      <c r="M346" s="4718"/>
      <c r="N346" s="4718"/>
      <c r="O346" s="4708"/>
      <c r="P346" s="4226" t="s">
        <v>3643</v>
      </c>
      <c r="Q346" s="4200" t="s">
        <v>3644</v>
      </c>
      <c r="R346" s="4216"/>
      <c r="S346" s="4216"/>
      <c r="T346" s="4216"/>
      <c r="U346" s="4216"/>
      <c r="V346" s="4216"/>
      <c r="W346" s="4216"/>
      <c r="X346" s="4216"/>
      <c r="Y346" s="4216"/>
      <c r="Z346" s="4216"/>
      <c r="AA346" s="4216"/>
      <c r="AB346" s="4216"/>
      <c r="AC346" s="4216"/>
      <c r="AD346" s="4216"/>
      <c r="AE346" s="4216"/>
      <c r="AF346" s="4216"/>
      <c r="AG346" s="4216"/>
      <c r="AH346" s="4216"/>
      <c r="AI346" s="4216"/>
      <c r="AJ346" s="4216"/>
      <c r="AK346" s="4216"/>
      <c r="AL346" s="4216"/>
      <c r="AM346" s="4216"/>
      <c r="AN346" s="4216"/>
      <c r="AO346" s="4216"/>
      <c r="AP346" s="4216"/>
      <c r="AQ346" s="4216"/>
      <c r="AR346" s="4216"/>
      <c r="AS346" s="4216"/>
      <c r="AT346" s="4216"/>
      <c r="AU346" s="4216"/>
      <c r="AV346" s="4216"/>
      <c r="AW346" s="4216"/>
      <c r="AX346" s="4216"/>
      <c r="AY346" s="4216"/>
      <c r="AZ346" s="4216"/>
      <c r="BA346" s="4216"/>
      <c r="BB346" s="4235">
        <v>1.3881770549924832</v>
      </c>
      <c r="BC346" s="4235">
        <v>0</v>
      </c>
    </row>
    <row r="347" spans="1:55">
      <c r="A347" s="4713"/>
      <c r="B347" s="4718"/>
      <c r="C347" s="4718"/>
      <c r="D347" s="4718"/>
      <c r="E347" s="4718"/>
      <c r="F347" s="4718"/>
      <c r="G347" s="4718"/>
      <c r="H347" s="4718"/>
      <c r="I347" s="4718"/>
      <c r="J347" s="4718"/>
      <c r="K347" s="4718"/>
      <c r="L347" s="4718"/>
      <c r="M347" s="4718"/>
      <c r="N347" s="4718"/>
      <c r="O347" s="4708"/>
      <c r="P347" s="4301"/>
      <c r="Q347" s="4200"/>
      <c r="R347" s="4216"/>
      <c r="S347" s="4216"/>
      <c r="T347" s="4216"/>
      <c r="U347" s="4216"/>
      <c r="V347" s="4216"/>
      <c r="W347" s="4216"/>
      <c r="X347" s="4216"/>
      <c r="Y347" s="4216"/>
      <c r="Z347" s="4216"/>
      <c r="AA347" s="4216"/>
      <c r="AB347" s="4216"/>
      <c r="AC347" s="4216"/>
      <c r="AD347" s="4216"/>
      <c r="AE347" s="4216"/>
      <c r="AF347" s="4216"/>
      <c r="AG347" s="4216"/>
      <c r="AH347" s="4216"/>
      <c r="AI347" s="4216"/>
      <c r="AJ347" s="4216"/>
      <c r="AK347" s="4216"/>
      <c r="AL347" s="4216"/>
      <c r="AM347" s="4216"/>
      <c r="AN347" s="4216"/>
      <c r="AO347" s="4216"/>
      <c r="AP347" s="4216"/>
      <c r="AQ347" s="4216"/>
      <c r="AR347" s="4216"/>
      <c r="AS347" s="4216"/>
      <c r="AT347" s="4216"/>
      <c r="AU347" s="4216"/>
      <c r="AV347" s="4216"/>
      <c r="AW347" s="4216"/>
      <c r="AX347" s="4216"/>
      <c r="AY347" s="4216"/>
      <c r="AZ347" s="4216"/>
      <c r="BA347" s="4216"/>
      <c r="BB347" s="4216"/>
      <c r="BC347" s="4201"/>
    </row>
    <row r="348" spans="1:55">
      <c r="A348" s="4713"/>
      <c r="B348" s="4718"/>
      <c r="C348" s="4718"/>
      <c r="D348" s="4718"/>
      <c r="E348" s="4718"/>
      <c r="F348" s="4718"/>
      <c r="G348" s="4718"/>
      <c r="H348" s="4718"/>
      <c r="I348" s="4718"/>
      <c r="J348" s="4718"/>
      <c r="K348" s="4718"/>
      <c r="L348" s="4718"/>
      <c r="M348" s="4718"/>
      <c r="N348" s="4718"/>
      <c r="O348" s="4708"/>
      <c r="P348" s="4226"/>
      <c r="Q348" s="4200" t="s">
        <v>3636</v>
      </c>
      <c r="R348" s="4200"/>
      <c r="S348" s="4200"/>
      <c r="T348" s="4200"/>
      <c r="U348" s="4200"/>
      <c r="V348" s="4200"/>
      <c r="W348" s="4200"/>
      <c r="X348" s="4200"/>
      <c r="Y348" s="4200"/>
      <c r="Z348" s="4200"/>
      <c r="AA348" s="4200"/>
      <c r="AB348" s="4200"/>
      <c r="AC348" s="4200"/>
      <c r="AD348" s="4200"/>
      <c r="AE348" s="4200"/>
      <c r="AF348" s="4200"/>
      <c r="AG348" s="4200"/>
      <c r="AH348" s="4200"/>
      <c r="AI348" s="4200"/>
      <c r="AJ348" s="4200"/>
      <c r="AK348" s="4200"/>
      <c r="AL348" s="4200"/>
      <c r="AM348" s="4200"/>
      <c r="AN348" s="4200"/>
      <c r="AO348" s="4200"/>
      <c r="AP348" s="4200"/>
      <c r="AQ348" s="4200"/>
      <c r="AR348" s="4200"/>
      <c r="AS348" s="4200"/>
      <c r="AT348" s="4200"/>
      <c r="AU348" s="4200"/>
      <c r="AV348" s="4200"/>
      <c r="AW348" s="4200"/>
      <c r="AX348" s="4200"/>
      <c r="AY348" s="4200"/>
      <c r="AZ348" s="4201"/>
      <c r="BA348" s="4201"/>
      <c r="BB348" s="4201"/>
      <c r="BC348" s="4201"/>
    </row>
    <row r="349" spans="1:55">
      <c r="A349" s="4713"/>
      <c r="B349" s="4718"/>
      <c r="C349" s="4718"/>
      <c r="D349" s="4718"/>
      <c r="E349" s="4718"/>
      <c r="F349" s="4718"/>
      <c r="G349" s="4718"/>
      <c r="H349" s="4718"/>
      <c r="I349" s="4718"/>
      <c r="J349" s="4718"/>
      <c r="K349" s="4718"/>
      <c r="L349" s="4718"/>
      <c r="M349" s="4718"/>
      <c r="N349" s="4718"/>
      <c r="O349" s="4708"/>
      <c r="P349" s="4226"/>
      <c r="Q349" s="4200" t="s">
        <v>2529</v>
      </c>
      <c r="R349" s="4200"/>
      <c r="S349" s="4200"/>
      <c r="T349" s="4200"/>
      <c r="U349" s="4200"/>
      <c r="V349" s="4200"/>
      <c r="W349" s="4200"/>
      <c r="X349" s="4200"/>
      <c r="Y349" s="4200"/>
      <c r="Z349" s="4200"/>
      <c r="AA349" s="4200"/>
      <c r="AB349" s="4200"/>
      <c r="AC349" s="4200"/>
      <c r="AD349" s="4200"/>
      <c r="AE349" s="4200"/>
      <c r="AF349" s="4200"/>
      <c r="AG349" s="4200"/>
      <c r="AH349" s="4200"/>
      <c r="AI349" s="4200"/>
      <c r="AJ349" s="4200"/>
      <c r="AK349" s="4200"/>
      <c r="AL349" s="4200"/>
      <c r="AM349" s="4200"/>
      <c r="AN349" s="4200"/>
      <c r="AO349" s="4200"/>
      <c r="AP349" s="4200"/>
      <c r="AQ349" s="4200"/>
      <c r="AR349" s="4200"/>
      <c r="AS349" s="4200"/>
      <c r="AT349" s="4200"/>
      <c r="AU349" s="4200"/>
      <c r="AV349" s="4200"/>
      <c r="AW349" s="4200"/>
      <c r="AX349" s="4200"/>
      <c r="AY349" s="4200"/>
      <c r="AZ349" s="4226"/>
      <c r="BA349" s="4226"/>
      <c r="BB349" s="4226"/>
      <c r="BC349" s="4226"/>
    </row>
    <row r="350" spans="1:55">
      <c r="A350" s="4713"/>
      <c r="B350" s="4718"/>
      <c r="C350" s="4718"/>
      <c r="D350" s="4718"/>
      <c r="E350" s="4718"/>
      <c r="F350" s="4718"/>
      <c r="G350" s="4718"/>
      <c r="H350" s="4718"/>
      <c r="I350" s="4718"/>
      <c r="J350" s="4718"/>
      <c r="K350" s="4718"/>
      <c r="L350" s="4718"/>
      <c r="M350" s="4718"/>
      <c r="N350" s="4718"/>
      <c r="O350" s="4708"/>
      <c r="P350" s="4226"/>
      <c r="Q350" s="4200" t="s">
        <v>3637</v>
      </c>
      <c r="R350" s="4286"/>
      <c r="S350" s="4286"/>
      <c r="T350" s="4286"/>
      <c r="U350" s="4286"/>
      <c r="V350" s="4286"/>
      <c r="W350" s="4286"/>
      <c r="X350" s="4286"/>
      <c r="Y350" s="4286"/>
      <c r="Z350" s="4286"/>
      <c r="AA350" s="4286"/>
      <c r="AB350" s="4286"/>
      <c r="AC350" s="4286"/>
      <c r="AD350" s="4286"/>
      <c r="AE350" s="4286"/>
      <c r="AF350" s="4286"/>
      <c r="AG350" s="4286"/>
      <c r="AH350" s="4286"/>
      <c r="AI350" s="4286"/>
      <c r="AJ350" s="4286"/>
      <c r="AK350" s="4286"/>
      <c r="AL350" s="4286"/>
      <c r="AM350" s="4286"/>
      <c r="AN350" s="4286"/>
      <c r="AO350" s="4286"/>
      <c r="AP350" s="4286"/>
      <c r="AQ350" s="4286"/>
      <c r="AR350" s="4286"/>
      <c r="AS350" s="4286"/>
      <c r="AT350" s="4286"/>
      <c r="AU350" s="4286"/>
      <c r="AV350" s="4286"/>
      <c r="AW350" s="4286"/>
      <c r="AX350" s="4286"/>
      <c r="AY350" s="4286"/>
      <c r="AZ350" s="4201"/>
      <c r="BA350" s="4201"/>
      <c r="BB350" s="4201"/>
      <c r="BC350" s="4201"/>
    </row>
    <row r="351" spans="1:55">
      <c r="A351" s="4713"/>
      <c r="B351" s="4718"/>
      <c r="C351" s="4718"/>
      <c r="D351" s="4718"/>
      <c r="E351" s="4718"/>
      <c r="F351" s="4718"/>
      <c r="G351" s="4718"/>
      <c r="H351" s="4718"/>
      <c r="I351" s="4718"/>
      <c r="J351" s="4718"/>
      <c r="K351" s="4718"/>
      <c r="L351" s="4718"/>
      <c r="M351" s="4718"/>
      <c r="N351" s="4718"/>
      <c r="O351" s="4708"/>
      <c r="P351" s="4226"/>
      <c r="Q351" s="4200" t="s">
        <v>3640</v>
      </c>
      <c r="R351" s="4286"/>
      <c r="S351" s="4286"/>
      <c r="T351" s="4286"/>
      <c r="U351" s="4286"/>
      <c r="V351" s="4286"/>
      <c r="W351" s="4286"/>
      <c r="X351" s="4286"/>
      <c r="Y351" s="4286"/>
      <c r="Z351" s="4286"/>
      <c r="AA351" s="4286"/>
      <c r="AB351" s="4286"/>
      <c r="AC351" s="4286"/>
      <c r="AD351" s="4286"/>
      <c r="AE351" s="4286"/>
      <c r="AF351" s="4286"/>
      <c r="AG351" s="4286"/>
      <c r="AH351" s="4286"/>
      <c r="AI351" s="4286"/>
      <c r="AJ351" s="4286"/>
      <c r="AK351" s="4286"/>
      <c r="AL351" s="4286"/>
      <c r="AM351" s="4286"/>
      <c r="AN351" s="4286"/>
      <c r="AO351" s="4286"/>
      <c r="AP351" s="4286"/>
      <c r="AQ351" s="4286"/>
      <c r="AR351" s="4286"/>
      <c r="AS351" s="4286"/>
      <c r="AT351" s="4286"/>
      <c r="AU351" s="4286"/>
      <c r="AV351" s="4286"/>
      <c r="AW351" s="4286"/>
      <c r="AX351" s="4286"/>
      <c r="AY351" s="4286"/>
      <c r="AZ351" s="4201"/>
      <c r="BA351" s="4201"/>
      <c r="BB351" s="4201"/>
      <c r="BC351" s="4201"/>
    </row>
    <row r="352" spans="1:55">
      <c r="A352" s="4713"/>
      <c r="B352" s="4718"/>
      <c r="C352" s="4718"/>
      <c r="D352" s="4718"/>
      <c r="E352" s="4718"/>
      <c r="F352" s="4718"/>
      <c r="G352" s="4718"/>
      <c r="H352" s="4718"/>
      <c r="I352" s="4718"/>
      <c r="J352" s="4718"/>
      <c r="K352" s="4718"/>
      <c r="L352" s="4718"/>
      <c r="M352" s="4718"/>
      <c r="N352" s="4718"/>
      <c r="O352" s="4708"/>
      <c r="P352" s="4226"/>
      <c r="Q352" s="4237" t="s">
        <v>3638</v>
      </c>
      <c r="R352" s="4226"/>
      <c r="S352" s="4226"/>
      <c r="T352" s="4226"/>
      <c r="U352" s="4226"/>
      <c r="V352" s="4226"/>
      <c r="W352" s="4226"/>
      <c r="X352" s="4226"/>
      <c r="Y352" s="4226"/>
      <c r="Z352" s="4226"/>
      <c r="AA352" s="4203"/>
      <c r="AB352" s="4203"/>
      <c r="AC352" s="4203"/>
      <c r="AD352" s="4203"/>
      <c r="AE352" s="4203"/>
      <c r="AF352" s="4203"/>
      <c r="AG352" s="4207"/>
      <c r="AH352" s="4207"/>
      <c r="AI352" s="4201"/>
      <c r="AJ352" s="4201"/>
      <c r="AK352" s="4203"/>
      <c r="AL352" s="4201"/>
      <c r="AM352" s="4201"/>
      <c r="AN352" s="4201"/>
      <c r="AO352" s="4201"/>
      <c r="AP352" s="4201"/>
      <c r="AQ352" s="4201"/>
      <c r="AR352" s="4201"/>
      <c r="AS352" s="4201"/>
      <c r="AT352" s="4201"/>
      <c r="AU352" s="4201"/>
      <c r="AV352" s="4201"/>
      <c r="AW352" s="4201"/>
      <c r="AX352" s="4201"/>
      <c r="AY352" s="4201"/>
      <c r="AZ352" s="4201"/>
      <c r="BA352" s="4201"/>
      <c r="BB352" s="4201"/>
      <c r="BC352" s="4201"/>
    </row>
    <row r="353" spans="1:55">
      <c r="A353" s="4713"/>
      <c r="B353" s="4718"/>
      <c r="C353" s="4718"/>
      <c r="D353" s="4718"/>
      <c r="E353" s="4718"/>
      <c r="F353" s="4718"/>
      <c r="G353" s="4718"/>
      <c r="H353" s="4718"/>
      <c r="I353" s="4718"/>
      <c r="J353" s="4718"/>
      <c r="K353" s="4718"/>
      <c r="L353" s="4718"/>
      <c r="M353" s="4718"/>
      <c r="N353" s="4718"/>
      <c r="O353" s="4708"/>
    </row>
    <row r="354" spans="1:55">
      <c r="A354" s="4713"/>
      <c r="B354" s="4718"/>
      <c r="C354" s="4718"/>
      <c r="D354" s="4718"/>
      <c r="E354" s="4718"/>
      <c r="F354" s="4718"/>
      <c r="G354" s="4718"/>
      <c r="H354" s="4718"/>
      <c r="I354" s="4718"/>
      <c r="J354" s="4718"/>
      <c r="K354" s="4718"/>
      <c r="L354" s="4718"/>
      <c r="M354" s="4718"/>
      <c r="N354" s="4718"/>
      <c r="O354" s="4708"/>
    </row>
    <row r="355" spans="1:55" s="4324" customFormat="1" ht="21">
      <c r="A355" s="4714"/>
      <c r="B355" s="4720"/>
      <c r="C355" s="4720"/>
      <c r="D355" s="4720"/>
      <c r="E355" s="4720"/>
      <c r="F355" s="4720"/>
      <c r="G355" s="4720"/>
      <c r="H355" s="4720"/>
      <c r="I355" s="4720"/>
      <c r="J355" s="4720"/>
      <c r="K355" s="4720"/>
      <c r="L355" s="4720"/>
      <c r="M355" s="4720"/>
      <c r="N355" s="4720"/>
      <c r="O355" s="4709"/>
      <c r="P355" s="4319"/>
      <c r="Q355" s="4320" t="s">
        <v>2488</v>
      </c>
      <c r="R355" s="4321"/>
      <c r="S355" s="4321"/>
      <c r="T355" s="4321"/>
      <c r="U355" s="4321"/>
      <c r="V355" s="4321"/>
      <c r="W355" s="4321"/>
      <c r="X355" s="4321"/>
      <c r="Y355" s="4321"/>
      <c r="Z355" s="4321"/>
      <c r="AA355" s="4321"/>
      <c r="AB355" s="4321"/>
      <c r="AC355" s="4321"/>
      <c r="AD355" s="4321"/>
      <c r="AE355" s="4322"/>
      <c r="AF355" s="4321"/>
      <c r="AG355" s="4321"/>
      <c r="AH355" s="4321"/>
      <c r="AI355" s="4321"/>
      <c r="AJ355" s="4321"/>
      <c r="AK355" s="4321"/>
      <c r="AL355" s="4321"/>
      <c r="AM355" s="4321"/>
      <c r="AN355" s="4321"/>
      <c r="AO355" s="4321"/>
      <c r="AP355" s="4321"/>
      <c r="AQ355" s="4321"/>
      <c r="AR355" s="4321"/>
      <c r="AS355" s="4323"/>
      <c r="AT355" s="4323"/>
      <c r="AU355" s="4323"/>
      <c r="AV355" s="4323"/>
      <c r="AW355" s="4323"/>
      <c r="AX355" s="4323"/>
      <c r="AY355" s="4321"/>
      <c r="AZ355" s="4321"/>
      <c r="BA355" s="4321"/>
      <c r="BB355" s="4321"/>
      <c r="BC355" s="4321"/>
    </row>
    <row r="356" spans="1:55" s="3241" customFormat="1" ht="18.75">
      <c r="A356" s="4712"/>
      <c r="B356" s="4717"/>
      <c r="C356" s="4717"/>
      <c r="D356" s="4717"/>
      <c r="E356" s="4717"/>
      <c r="F356" s="4717"/>
      <c r="G356" s="4717"/>
      <c r="H356" s="4717"/>
      <c r="I356" s="4717"/>
      <c r="J356" s="4717"/>
      <c r="K356" s="4717"/>
      <c r="L356" s="4717"/>
      <c r="M356" s="4717"/>
      <c r="N356" s="4717"/>
      <c r="O356" s="4707"/>
      <c r="P356" s="4273"/>
      <c r="Q356" s="4274" t="s">
        <v>3597</v>
      </c>
      <c r="R356" s="4275"/>
      <c r="S356" s="4275"/>
      <c r="T356" s="4275"/>
      <c r="U356" s="4275"/>
      <c r="V356" s="4275"/>
      <c r="W356" s="4275"/>
      <c r="X356" s="4275"/>
      <c r="Y356" s="4275"/>
      <c r="Z356" s="4275"/>
      <c r="AA356" s="4276"/>
      <c r="AB356" s="4275"/>
      <c r="AC356" s="4275"/>
      <c r="AD356" s="4275"/>
      <c r="AE356" s="4277"/>
      <c r="AF356" s="4278"/>
      <c r="AG356" s="4278"/>
      <c r="AH356" s="4279"/>
      <c r="AI356" s="4275"/>
      <c r="AJ356" s="4275"/>
      <c r="AK356" s="4276"/>
      <c r="AL356" s="4275"/>
      <c r="AM356" s="4275"/>
      <c r="AN356" s="4275"/>
      <c r="AO356" s="4275"/>
      <c r="AP356" s="4275"/>
      <c r="AQ356" s="4275"/>
      <c r="AR356" s="4280"/>
      <c r="AS356" s="4280"/>
      <c r="AT356" s="4280"/>
      <c r="AU356" s="4280"/>
      <c r="AV356" s="4280"/>
      <c r="AW356" s="4280"/>
      <c r="AX356" s="4280"/>
      <c r="AY356" s="4275"/>
      <c r="AZ356" s="4275"/>
      <c r="BA356" s="4275"/>
      <c r="BB356" s="4275"/>
      <c r="BC356" s="4275"/>
    </row>
    <row r="357" spans="1:55" ht="15.75">
      <c r="A357" s="4713"/>
      <c r="B357" s="4718"/>
      <c r="C357" s="4718"/>
      <c r="D357" s="4718"/>
      <c r="E357" s="4718"/>
      <c r="F357" s="4718"/>
      <c r="G357" s="4718"/>
      <c r="H357" s="4718"/>
      <c r="I357" s="4718"/>
      <c r="J357" s="4718"/>
      <c r="K357" s="4718"/>
      <c r="L357" s="4718"/>
      <c r="M357" s="4718"/>
      <c r="N357" s="4718"/>
      <c r="O357" s="4708"/>
      <c r="P357" s="4225"/>
      <c r="Q357" s="4225"/>
      <c r="R357" s="4306"/>
      <c r="S357" s="4306"/>
      <c r="T357" s="4306"/>
      <c r="U357" s="4306"/>
      <c r="V357" s="4306"/>
      <c r="W357" s="4306"/>
      <c r="X357" s="4306"/>
      <c r="Y357" s="4306"/>
      <c r="Z357" s="4306"/>
      <c r="AA357" s="4306"/>
      <c r="AB357" s="4306"/>
      <c r="AC357" s="4306"/>
      <c r="AD357" s="4306"/>
      <c r="AE357" s="4306"/>
      <c r="AF357" s="4306"/>
      <c r="AG357" s="4306"/>
      <c r="AH357" s="4306"/>
      <c r="AI357" s="4306"/>
      <c r="AJ357" s="4306"/>
      <c r="AK357" s="4306"/>
      <c r="AL357" s="4306"/>
      <c r="AM357" s="4306"/>
      <c r="AN357" s="4306"/>
      <c r="AO357" s="4306"/>
      <c r="AP357" s="4306"/>
      <c r="AQ357" s="4306"/>
      <c r="AR357" s="4306"/>
      <c r="AS357" s="4306"/>
      <c r="AT357" s="4306"/>
      <c r="AU357" s="4306"/>
      <c r="AV357" s="4306"/>
      <c r="AW357" s="4306"/>
      <c r="AX357" s="4306"/>
      <c r="AY357" s="4306"/>
      <c r="AZ357" s="4307"/>
      <c r="BA357" s="4307"/>
      <c r="BB357" s="4225"/>
      <c r="BC357" s="4225"/>
    </row>
    <row r="358" spans="1:55">
      <c r="A358" s="4713"/>
      <c r="B358" s="4718"/>
      <c r="C358" s="4718"/>
      <c r="D358" s="4718"/>
      <c r="E358" s="4718"/>
      <c r="F358" s="4718"/>
      <c r="G358" s="4718"/>
      <c r="H358" s="4718"/>
      <c r="I358" s="4718"/>
      <c r="J358" s="4718"/>
      <c r="K358" s="4718"/>
      <c r="L358" s="4718"/>
      <c r="M358" s="4718"/>
      <c r="N358" s="4718"/>
      <c r="O358" s="4708"/>
      <c r="P358" s="4200"/>
      <c r="Q358" s="4299" t="s">
        <v>2490</v>
      </c>
      <c r="R358" s="4299">
        <v>1980</v>
      </c>
      <c r="S358" s="4299">
        <v>1981</v>
      </c>
      <c r="T358" s="4299">
        <v>1982</v>
      </c>
      <c r="U358" s="4299">
        <v>1983</v>
      </c>
      <c r="V358" s="4299">
        <v>1984</v>
      </c>
      <c r="W358" s="4299">
        <v>1985</v>
      </c>
      <c r="X358" s="4299">
        <v>1986</v>
      </c>
      <c r="Y358" s="4299">
        <v>1987</v>
      </c>
      <c r="Z358" s="4299">
        <v>1988</v>
      </c>
      <c r="AA358" s="4299">
        <v>1989</v>
      </c>
      <c r="AB358" s="4299">
        <v>1990</v>
      </c>
      <c r="AC358" s="4299">
        <v>1991</v>
      </c>
      <c r="AD358" s="4299">
        <v>1992</v>
      </c>
      <c r="AE358" s="4299">
        <v>1993</v>
      </c>
      <c r="AF358" s="4299">
        <v>1994</v>
      </c>
      <c r="AG358" s="4299">
        <v>1995</v>
      </c>
      <c r="AH358" s="4299">
        <v>1996</v>
      </c>
      <c r="AI358" s="4299">
        <v>1997</v>
      </c>
      <c r="AJ358" s="4299">
        <v>1998</v>
      </c>
      <c r="AK358" s="4299">
        <v>1999</v>
      </c>
      <c r="AL358" s="4299">
        <v>2000</v>
      </c>
      <c r="AM358" s="4299">
        <v>2001</v>
      </c>
      <c r="AN358" s="4299">
        <v>2002</v>
      </c>
      <c r="AO358" s="4299">
        <v>2003</v>
      </c>
      <c r="AP358" s="4299">
        <v>2004</v>
      </c>
      <c r="AQ358" s="4299">
        <v>2005</v>
      </c>
      <c r="AR358" s="4299">
        <v>2006</v>
      </c>
      <c r="AS358" s="4299">
        <v>2007</v>
      </c>
      <c r="AT358" s="4299">
        <v>2008</v>
      </c>
      <c r="AU358" s="4299">
        <v>2009</v>
      </c>
      <c r="AV358" s="4299">
        <v>2010</v>
      </c>
      <c r="AW358" s="4299">
        <v>2011</v>
      </c>
      <c r="AX358" s="4299">
        <v>2012</v>
      </c>
      <c r="AY358" s="4299">
        <v>2013</v>
      </c>
      <c r="AZ358" s="4299">
        <v>2014</v>
      </c>
      <c r="BA358" s="4299">
        <v>2015</v>
      </c>
      <c r="BB358" s="4299">
        <v>2016</v>
      </c>
      <c r="BC358" s="4299">
        <v>2017</v>
      </c>
    </row>
    <row r="359" spans="1:55">
      <c r="A359" s="4713"/>
      <c r="B359" s="4718"/>
      <c r="C359" s="4718"/>
      <c r="D359" s="4718"/>
      <c r="E359" s="4718"/>
      <c r="F359" s="4718"/>
      <c r="G359" s="4718"/>
      <c r="H359" s="4718"/>
      <c r="I359" s="4718"/>
      <c r="J359" s="4718"/>
      <c r="K359" s="4718"/>
      <c r="L359" s="4718"/>
      <c r="M359" s="4718"/>
      <c r="N359" s="4718"/>
      <c r="O359" s="4708"/>
      <c r="P359" s="4226"/>
      <c r="Q359" s="4200"/>
      <c r="R359" s="4200"/>
      <c r="S359" s="4200"/>
      <c r="T359" s="4200"/>
      <c r="U359" s="4200"/>
      <c r="V359" s="4200"/>
      <c r="W359" s="4200"/>
      <c r="X359" s="4200"/>
      <c r="Y359" s="4200"/>
      <c r="Z359" s="4200"/>
      <c r="AA359" s="4200"/>
      <c r="AB359" s="4200"/>
      <c r="AC359" s="4200"/>
      <c r="AD359" s="4200"/>
      <c r="AE359" s="4200"/>
      <c r="AF359" s="4200"/>
      <c r="AG359" s="4200"/>
      <c r="AH359" s="4200"/>
      <c r="AI359" s="4200"/>
      <c r="AJ359" s="4200"/>
      <c r="AK359" s="4200"/>
      <c r="AL359" s="4200"/>
      <c r="AM359" s="4200"/>
      <c r="AN359" s="4200"/>
      <c r="AO359" s="4200"/>
      <c r="AP359" s="4200"/>
      <c r="AQ359" s="4200"/>
      <c r="AR359" s="4200"/>
      <c r="AS359" s="4200"/>
      <c r="AT359" s="4200"/>
      <c r="AU359" s="4200"/>
      <c r="AV359" s="4200"/>
      <c r="AW359" s="4200"/>
      <c r="AX359" s="4200"/>
      <c r="AY359" s="4200"/>
      <c r="AZ359" s="4200"/>
      <c r="BA359" s="4200"/>
      <c r="BB359" s="4200"/>
      <c r="BC359" s="4200"/>
    </row>
    <row r="360" spans="1:55">
      <c r="A360" s="4713"/>
      <c r="B360" s="4718"/>
      <c r="C360" s="4718"/>
      <c r="D360" s="4718"/>
      <c r="E360" s="4718"/>
      <c r="F360" s="4718"/>
      <c r="G360" s="4718"/>
      <c r="H360" s="4718"/>
      <c r="I360" s="4718"/>
      <c r="J360" s="4718"/>
      <c r="K360" s="4718"/>
      <c r="L360" s="4718"/>
      <c r="M360" s="4718"/>
      <c r="N360" s="4718"/>
      <c r="O360" s="4708"/>
      <c r="P360" s="4200" t="s">
        <v>3598</v>
      </c>
      <c r="Q360" s="4218" t="s">
        <v>2491</v>
      </c>
      <c r="R360" s="4308">
        <v>1.2366963904664272</v>
      </c>
      <c r="S360" s="4308">
        <v>2.7068143053242508</v>
      </c>
      <c r="T360" s="4308">
        <v>7.0569752559170089</v>
      </c>
      <c r="U360" s="4308">
        <v>32.001459166682864</v>
      </c>
      <c r="V360" s="4308">
        <v>228.37241089398825</v>
      </c>
      <c r="W360" s="4308">
        <v>1780.4300112664007</v>
      </c>
      <c r="X360" s="4308">
        <v>3269.2206375606702</v>
      </c>
      <c r="Y360" s="4308">
        <v>8.1709174237140036</v>
      </c>
      <c r="Z360" s="4308">
        <v>35.261313761036298</v>
      </c>
      <c r="AA360" s="4309">
        <v>1081.7827811788329</v>
      </c>
      <c r="AB360" s="4309">
        <v>19759.521068306403</v>
      </c>
      <c r="AC360" s="4309">
        <v>51371.632500926746</v>
      </c>
      <c r="AD360" s="4309">
        <v>66055.038837375643</v>
      </c>
      <c r="AE360" s="4309">
        <v>75001.781517734082</v>
      </c>
      <c r="AF360" s="4309">
        <v>81937.666176755825</v>
      </c>
      <c r="AG360" s="4309">
        <v>83717.124986131559</v>
      </c>
      <c r="AH360" s="4309">
        <v>83127.598908174768</v>
      </c>
      <c r="AI360" s="4309">
        <v>88902.424265081077</v>
      </c>
      <c r="AJ360" s="4309">
        <v>92554.278454381958</v>
      </c>
      <c r="AK360" s="4309">
        <v>97057.552491124836</v>
      </c>
      <c r="AL360" s="4309">
        <v>96143.162153779151</v>
      </c>
      <c r="AM360" s="4309">
        <v>95649.787498322607</v>
      </c>
      <c r="AN360" s="4309">
        <v>90984.359167883274</v>
      </c>
      <c r="AO360" s="4309">
        <v>110703.31336398698</v>
      </c>
      <c r="AP360" s="4309">
        <v>129041.48019344109</v>
      </c>
      <c r="AQ360" s="4309">
        <v>169268.43648034104</v>
      </c>
      <c r="AR360" s="4309">
        <v>212233.24633182681</v>
      </c>
      <c r="AS360" s="4309">
        <v>291375.82225995406</v>
      </c>
      <c r="AT360" s="4309">
        <v>394368.58793621033</v>
      </c>
      <c r="AU360" s="4309">
        <v>497752.53634466173</v>
      </c>
      <c r="AV360" s="4309">
        <v>635942.51418116514</v>
      </c>
      <c r="AW360" s="4309">
        <v>871755.6156033891</v>
      </c>
      <c r="AX360" s="4309">
        <v>1088910.175772103</v>
      </c>
      <c r="AY360" s="4309">
        <v>1434958.7396225394</v>
      </c>
      <c r="AZ360" s="4309">
        <v>2059689.1613770369</v>
      </c>
      <c r="BA360" s="4309">
        <v>2756712.2028270434</v>
      </c>
      <c r="BB360" s="4309">
        <v>3892040.9458354926</v>
      </c>
      <c r="BC360" s="4309">
        <v>4928819.1946767326</v>
      </c>
    </row>
    <row r="361" spans="1:55">
      <c r="A361" s="4713"/>
      <c r="B361" s="4718"/>
      <c r="C361" s="4718"/>
      <c r="D361" s="4718"/>
      <c r="E361" s="4718"/>
      <c r="F361" s="4718"/>
      <c r="G361" s="4718"/>
      <c r="H361" s="4718"/>
      <c r="I361" s="4718"/>
      <c r="J361" s="4718"/>
      <c r="K361" s="4718"/>
      <c r="L361" s="4718"/>
      <c r="M361" s="4718"/>
      <c r="N361" s="4718"/>
      <c r="O361" s="4708"/>
      <c r="P361" s="4201"/>
      <c r="Q361" s="4224"/>
      <c r="R361" s="4310"/>
      <c r="S361" s="4310"/>
      <c r="T361" s="4310"/>
      <c r="U361" s="4310"/>
      <c r="V361" s="4310"/>
      <c r="W361" s="4310"/>
      <c r="X361" s="4310"/>
      <c r="Y361" s="4310"/>
      <c r="Z361" s="4310"/>
      <c r="AA361" s="4311"/>
      <c r="AB361" s="4311"/>
      <c r="AC361" s="4311"/>
      <c r="AD361" s="4311"/>
      <c r="AE361" s="4311"/>
      <c r="AF361" s="4311"/>
      <c r="AG361" s="4311"/>
      <c r="AH361" s="4311"/>
      <c r="AI361" s="4311"/>
      <c r="AJ361" s="4311"/>
      <c r="AK361" s="4311"/>
      <c r="AL361" s="4311"/>
      <c r="AM361" s="4311"/>
      <c r="AN361" s="4311"/>
      <c r="AO361" s="4311"/>
      <c r="AP361" s="4311"/>
      <c r="AQ361" s="4311"/>
      <c r="AR361" s="4311"/>
      <c r="AS361" s="4311"/>
      <c r="AT361" s="4311"/>
      <c r="AU361" s="4311"/>
      <c r="AV361" s="4311"/>
      <c r="AW361" s="4311"/>
      <c r="AX361" s="4311"/>
      <c r="AY361" s="4311"/>
      <c r="AZ361" s="4311"/>
      <c r="BA361" s="4311"/>
      <c r="BB361" s="4311"/>
      <c r="BC361" s="4311"/>
    </row>
    <row r="362" spans="1:55">
      <c r="A362" s="4713"/>
      <c r="B362" s="4718"/>
      <c r="C362" s="4718"/>
      <c r="D362" s="4718"/>
      <c r="E362" s="4718"/>
      <c r="F362" s="4718"/>
      <c r="G362" s="4718"/>
      <c r="H362" s="4718"/>
      <c r="I362" s="4718"/>
      <c r="J362" s="4718"/>
      <c r="K362" s="4718"/>
      <c r="L362" s="4718"/>
      <c r="M362" s="4718"/>
      <c r="N362" s="4718"/>
      <c r="O362" s="4708"/>
      <c r="P362" s="4200"/>
      <c r="Q362" s="4218" t="s">
        <v>3641</v>
      </c>
      <c r="R362" s="4308">
        <v>1.1384905904664273</v>
      </c>
      <c r="S362" s="4308">
        <v>2.2983143053242507</v>
      </c>
      <c r="T362" s="4308">
        <v>5.5184752559170089</v>
      </c>
      <c r="U362" s="4308">
        <v>27.917459166682864</v>
      </c>
      <c r="V362" s="4308">
        <v>201.98819899398825</v>
      </c>
      <c r="W362" s="4308">
        <v>1561.7666312664007</v>
      </c>
      <c r="X362" s="4308">
        <v>2981.2706375606704</v>
      </c>
      <c r="Y362" s="4308">
        <v>7.531136923714004</v>
      </c>
      <c r="Z362" s="4308">
        <v>32.785456361036296</v>
      </c>
      <c r="AA362" s="4309">
        <v>985.53787703690568</v>
      </c>
      <c r="AB362" s="4309">
        <v>18737.064612944294</v>
      </c>
      <c r="AC362" s="4309">
        <v>48075.259282547486</v>
      </c>
      <c r="AD362" s="4309">
        <v>60797.367678260038</v>
      </c>
      <c r="AE362" s="4309">
        <v>70629.36122866669</v>
      </c>
      <c r="AF362" s="4309">
        <v>77424.174817479041</v>
      </c>
      <c r="AG362" s="4309">
        <v>77936.159498915542</v>
      </c>
      <c r="AH362" s="4309">
        <v>77116.012634062135</v>
      </c>
      <c r="AI362" s="4309">
        <v>81074.407800965433</v>
      </c>
      <c r="AJ362" s="4309">
        <v>84505.751287733467</v>
      </c>
      <c r="AK362" s="4309">
        <v>86951.299801300091</v>
      </c>
      <c r="AL362" s="4309">
        <v>84020.883488838968</v>
      </c>
      <c r="AM362" s="4309">
        <v>81360.270771095471</v>
      </c>
      <c r="AN362" s="4309">
        <v>82747.945989363332</v>
      </c>
      <c r="AO362" s="4309">
        <v>101610.95461336533</v>
      </c>
      <c r="AP362" s="4309">
        <v>121389.54288743624</v>
      </c>
      <c r="AQ362" s="4309">
        <v>156389.49553530436</v>
      </c>
      <c r="AR362" s="4309">
        <v>198823.95516540689</v>
      </c>
      <c r="AS362" s="4309">
        <v>272676.11685681262</v>
      </c>
      <c r="AT362" s="4309">
        <v>371197.47300230444</v>
      </c>
      <c r="AU362" s="4309">
        <v>469607.59684251319</v>
      </c>
      <c r="AV362" s="4309">
        <v>609509.55710544484</v>
      </c>
      <c r="AW362" s="4309">
        <v>826227.29514795076</v>
      </c>
      <c r="AX362" s="4309">
        <v>1035263.6225702947</v>
      </c>
      <c r="AY362" s="4309">
        <v>1382837.3268556099</v>
      </c>
      <c r="AZ362" s="4309">
        <v>1961239.9039201639</v>
      </c>
      <c r="BA362" s="4309">
        <v>2631343.8062089216</v>
      </c>
      <c r="BB362" s="4309">
        <v>3557573.2153589232</v>
      </c>
      <c r="BC362" s="4309">
        <v>4565232.1203276385</v>
      </c>
    </row>
    <row r="363" spans="1:55">
      <c r="A363" s="4713"/>
      <c r="B363" s="4718"/>
      <c r="C363" s="4718"/>
      <c r="D363" s="4718"/>
      <c r="E363" s="4718"/>
      <c r="F363" s="4718"/>
      <c r="G363" s="4718"/>
      <c r="H363" s="4718"/>
      <c r="I363" s="4718"/>
      <c r="J363" s="4718"/>
      <c r="K363" s="4718"/>
      <c r="L363" s="4718"/>
      <c r="M363" s="4718"/>
      <c r="N363" s="4718"/>
      <c r="O363" s="4708"/>
      <c r="P363" s="4201"/>
      <c r="Q363" s="4224"/>
      <c r="R363" s="4310"/>
      <c r="S363" s="4310"/>
      <c r="T363" s="4310"/>
      <c r="U363" s="4310"/>
      <c r="V363" s="4310"/>
      <c r="W363" s="4310"/>
      <c r="X363" s="4310"/>
      <c r="Y363" s="4310"/>
      <c r="Z363" s="4310"/>
      <c r="AA363" s="4311"/>
      <c r="AB363" s="4311"/>
      <c r="AC363" s="4311"/>
      <c r="AD363" s="4311"/>
      <c r="AE363" s="4311"/>
      <c r="AF363" s="4311"/>
      <c r="AG363" s="4311"/>
      <c r="AH363" s="4311"/>
      <c r="AI363" s="4311"/>
      <c r="AJ363" s="4311"/>
      <c r="AK363" s="4311"/>
      <c r="AL363" s="4311"/>
      <c r="AM363" s="4311"/>
      <c r="AN363" s="4311"/>
      <c r="AO363" s="4311"/>
      <c r="AP363" s="4311"/>
      <c r="AQ363" s="4311"/>
      <c r="AR363" s="4311"/>
      <c r="AS363" s="4311"/>
      <c r="AT363" s="4311"/>
      <c r="AU363" s="4311"/>
      <c r="AV363" s="4311"/>
      <c r="AW363" s="4311"/>
      <c r="AX363" s="4311"/>
      <c r="AY363" s="4311"/>
      <c r="AZ363" s="4311"/>
      <c r="BA363" s="4311"/>
      <c r="BB363" s="4311"/>
      <c r="BC363" s="4311"/>
    </row>
    <row r="364" spans="1:55">
      <c r="A364" s="4713"/>
      <c r="B364" s="4718"/>
      <c r="C364" s="4718"/>
      <c r="D364" s="4718"/>
      <c r="E364" s="4718"/>
      <c r="F364" s="4718"/>
      <c r="G364" s="4718"/>
      <c r="H364" s="4718"/>
      <c r="I364" s="4718"/>
      <c r="J364" s="4718"/>
      <c r="K364" s="4718"/>
      <c r="L364" s="4718"/>
      <c r="M364" s="4718"/>
      <c r="N364" s="4718"/>
      <c r="O364" s="4708"/>
      <c r="P364" s="4226"/>
      <c r="Q364" s="4200"/>
      <c r="R364" s="4312"/>
      <c r="S364" s="4312"/>
      <c r="T364" s="4312"/>
      <c r="U364" s="4312"/>
      <c r="V364" s="4312"/>
      <c r="W364" s="4312"/>
      <c r="X364" s="4312"/>
      <c r="Y364" s="4312"/>
      <c r="Z364" s="4312"/>
      <c r="AA364" s="4313"/>
      <c r="AB364" s="4313"/>
      <c r="AC364" s="4313"/>
      <c r="AD364" s="4313"/>
      <c r="AE364" s="4313"/>
      <c r="AF364" s="4313"/>
      <c r="AG364" s="4313"/>
      <c r="AH364" s="4313"/>
      <c r="AI364" s="4313"/>
      <c r="AJ364" s="4313"/>
      <c r="AK364" s="4313"/>
      <c r="AL364" s="4313"/>
      <c r="AM364" s="4313"/>
      <c r="AN364" s="4313"/>
      <c r="AO364" s="4313"/>
      <c r="AP364" s="4313"/>
      <c r="AQ364" s="4313"/>
      <c r="AR364" s="4313"/>
      <c r="AS364" s="4313"/>
      <c r="AT364" s="4313"/>
      <c r="AU364" s="4313"/>
      <c r="AV364" s="4313"/>
      <c r="AW364" s="4313"/>
      <c r="AX364" s="4313"/>
      <c r="AY364" s="4313"/>
      <c r="AZ364" s="4313"/>
      <c r="BA364" s="4313"/>
      <c r="BB364" s="4313"/>
      <c r="BC364" s="4313"/>
    </row>
    <row r="365" spans="1:55">
      <c r="A365" s="4713"/>
      <c r="B365" s="4718"/>
      <c r="C365" s="4718"/>
      <c r="D365" s="4718"/>
      <c r="E365" s="4718"/>
      <c r="F365" s="4718"/>
      <c r="G365" s="4718"/>
      <c r="H365" s="4718"/>
      <c r="I365" s="4718"/>
      <c r="J365" s="4718"/>
      <c r="K365" s="4718"/>
      <c r="L365" s="4718"/>
      <c r="M365" s="4718"/>
      <c r="N365" s="4718"/>
      <c r="O365" s="4708"/>
      <c r="P365" s="4226" t="s">
        <v>3600</v>
      </c>
      <c r="Q365" s="4218" t="s">
        <v>2492</v>
      </c>
      <c r="R365" s="4308">
        <v>0.22869436424338563</v>
      </c>
      <c r="S365" s="4308">
        <v>0.45277034600560867</v>
      </c>
      <c r="T365" s="4308">
        <v>1.0955892499691462</v>
      </c>
      <c r="U365" s="4308">
        <v>5.2745514414797015</v>
      </c>
      <c r="V365" s="4308">
        <v>33.148429233214628</v>
      </c>
      <c r="W365" s="4308">
        <v>256.25842872258295</v>
      </c>
      <c r="X365" s="4308">
        <v>519.56731674624257</v>
      </c>
      <c r="Y365" s="4308">
        <v>1.3063436845057419</v>
      </c>
      <c r="Z365" s="4308">
        <v>5.7400242434470012</v>
      </c>
      <c r="AA365" s="4309">
        <v>159.97920933017338</v>
      </c>
      <c r="AB365" s="4309">
        <v>3201.3448794103633</v>
      </c>
      <c r="AC365" s="4309">
        <v>9603.5853629942085</v>
      </c>
      <c r="AD365" s="4309">
        <v>12756.090598213203</v>
      </c>
      <c r="AE365" s="4309">
        <v>14608.658566423877</v>
      </c>
      <c r="AF365" s="4309">
        <v>16232.769529784382</v>
      </c>
      <c r="AG365" s="4309">
        <v>16124.647673991769</v>
      </c>
      <c r="AH365" s="4309">
        <v>15984.14058624799</v>
      </c>
      <c r="AI365" s="4309">
        <v>16571.660538551805</v>
      </c>
      <c r="AJ365" s="4309">
        <v>17635.568147903938</v>
      </c>
      <c r="AK365" s="4309">
        <v>19154.629687615903</v>
      </c>
      <c r="AL365" s="4309">
        <v>17283.089380582944</v>
      </c>
      <c r="AM365" s="4309">
        <v>16615.676651430342</v>
      </c>
      <c r="AN365" s="4309">
        <v>16560.21620736588</v>
      </c>
      <c r="AO365" s="4309">
        <v>19826.827973116189</v>
      </c>
      <c r="AP365" s="4309">
        <v>24278.701852164253</v>
      </c>
      <c r="AQ365" s="4309">
        <v>30167.525901404751</v>
      </c>
      <c r="AR365" s="4309">
        <v>37249.345144589526</v>
      </c>
      <c r="AS365" s="4309">
        <v>48765.427220972881</v>
      </c>
      <c r="AT365" s="4309">
        <v>63128.291661343057</v>
      </c>
      <c r="AU365" s="4309">
        <v>80665.001040402844</v>
      </c>
      <c r="AV365" s="4309">
        <v>103152.0793634291</v>
      </c>
      <c r="AW365" s="4309">
        <v>136000.92074377372</v>
      </c>
      <c r="AX365" s="4309">
        <v>168451.8946499241</v>
      </c>
      <c r="AY365" s="4309">
        <v>225279.42758133379</v>
      </c>
      <c r="AZ365" s="4309">
        <v>316522.12438984012</v>
      </c>
      <c r="BA365" s="4309">
        <v>438932.03974810557</v>
      </c>
      <c r="BB365" s="4309">
        <v>607487.42492701428</v>
      </c>
      <c r="BC365" s="4309">
        <v>781750.09035962331</v>
      </c>
    </row>
    <row r="366" spans="1:55">
      <c r="A366" s="4713"/>
      <c r="B366" s="4718"/>
      <c r="C366" s="4718"/>
      <c r="D366" s="4718"/>
      <c r="E366" s="4718"/>
      <c r="F366" s="4718"/>
      <c r="G366" s="4718"/>
      <c r="H366" s="4718"/>
      <c r="I366" s="4718"/>
      <c r="J366" s="4718"/>
      <c r="K366" s="4718"/>
      <c r="L366" s="4718"/>
      <c r="M366" s="4718"/>
      <c r="N366" s="4718"/>
      <c r="O366" s="4708"/>
      <c r="P366" s="4226"/>
      <c r="Q366" s="4200"/>
      <c r="R366" s="4312"/>
      <c r="S366" s="4312"/>
      <c r="T366" s="4312"/>
      <c r="U366" s="4312"/>
      <c r="V366" s="4312"/>
      <c r="W366" s="4312"/>
      <c r="X366" s="4312"/>
      <c r="Y366" s="4312"/>
      <c r="Z366" s="4312"/>
      <c r="AA366" s="4313"/>
      <c r="AB366" s="4313"/>
      <c r="AC366" s="4313"/>
      <c r="AD366" s="4313"/>
      <c r="AE366" s="4313"/>
      <c r="AF366" s="4313"/>
      <c r="AG366" s="4313"/>
      <c r="AH366" s="4313"/>
      <c r="AI366" s="4313"/>
      <c r="AJ366" s="4313"/>
      <c r="AK366" s="4313"/>
      <c r="AL366" s="4313"/>
      <c r="AM366" s="4313"/>
      <c r="AN366" s="4313"/>
      <c r="AO366" s="4313"/>
      <c r="AP366" s="4313"/>
      <c r="AQ366" s="4313"/>
      <c r="AR366" s="4313"/>
      <c r="AS366" s="4313"/>
      <c r="AT366" s="4313"/>
      <c r="AU366" s="4313"/>
      <c r="AV366" s="4313"/>
      <c r="AW366" s="4313"/>
      <c r="AX366" s="4313"/>
      <c r="AY366" s="4313"/>
      <c r="AZ366" s="4313"/>
      <c r="BA366" s="4313"/>
      <c r="BB366" s="4313"/>
      <c r="BC366" s="4313"/>
    </row>
    <row r="367" spans="1:55">
      <c r="A367" s="4713"/>
      <c r="B367" s="4718"/>
      <c r="C367" s="4718"/>
      <c r="D367" s="4718"/>
      <c r="E367" s="4718"/>
      <c r="F367" s="4718"/>
      <c r="G367" s="4718"/>
      <c r="H367" s="4718"/>
      <c r="I367" s="4718"/>
      <c r="J367" s="4718"/>
      <c r="K367" s="4718"/>
      <c r="L367" s="4718"/>
      <c r="M367" s="4718"/>
      <c r="N367" s="4718"/>
      <c r="O367" s="4708"/>
      <c r="P367" s="4201" t="s">
        <v>3601</v>
      </c>
      <c r="Q367" s="4219" t="s">
        <v>2493</v>
      </c>
      <c r="R367" s="4314">
        <v>7.8775390751525731E-2</v>
      </c>
      <c r="S367" s="4314">
        <v>0.15972263447720847</v>
      </c>
      <c r="T367" s="4314">
        <v>0.33544964726176807</v>
      </c>
      <c r="U367" s="4314">
        <v>1.7714505370920195</v>
      </c>
      <c r="V367" s="4314">
        <v>13.071404812667133</v>
      </c>
      <c r="W367" s="4314">
        <v>113.24152357963303</v>
      </c>
      <c r="X367" s="4314">
        <v>225.72099809152832</v>
      </c>
      <c r="Y367" s="4314">
        <v>0.58572955994606757</v>
      </c>
      <c r="Z367" s="4314">
        <v>2.5449295374179335</v>
      </c>
      <c r="AA367" s="4315">
        <v>73.242415109923868</v>
      </c>
      <c r="AB367" s="4315">
        <v>1590.2064298743153</v>
      </c>
      <c r="AC367" s="4315">
        <v>4767.504990514828</v>
      </c>
      <c r="AD367" s="4315">
        <v>6575.6521164617643</v>
      </c>
      <c r="AE367" s="4315">
        <v>7487.6847836766901</v>
      </c>
      <c r="AF367" s="4315">
        <v>8387.8252829686517</v>
      </c>
      <c r="AG367" s="4315">
        <v>7993.1330124564647</v>
      </c>
      <c r="AH367" s="4315">
        <v>7998.5774302348091</v>
      </c>
      <c r="AI367" s="4315">
        <v>8144.7991796055394</v>
      </c>
      <c r="AJ367" s="4315">
        <v>8734.8193483064333</v>
      </c>
      <c r="AK367" s="4315">
        <v>9816.4991674932207</v>
      </c>
      <c r="AL367" s="4315">
        <v>7969.1182189453984</v>
      </c>
      <c r="AM367" s="4315">
        <v>7433.8230530708497</v>
      </c>
      <c r="AN367" s="4315">
        <v>7157.3098814692848</v>
      </c>
      <c r="AO367" s="4315">
        <v>8962.3418075996178</v>
      </c>
      <c r="AP367" s="4315">
        <v>11342.363768848987</v>
      </c>
      <c r="AQ367" s="4315">
        <v>14277.78534895699</v>
      </c>
      <c r="AR367" s="4315">
        <v>18042.377035402409</v>
      </c>
      <c r="AS367" s="4315">
        <v>24308.402339846692</v>
      </c>
      <c r="AT367" s="4315">
        <v>30732.20970021352</v>
      </c>
      <c r="AU367" s="4315">
        <v>39375.513113151537</v>
      </c>
      <c r="AV367" s="4315">
        <v>49260.645768558396</v>
      </c>
      <c r="AW367" s="4315">
        <v>63749.176406907973</v>
      </c>
      <c r="AX367" s="4315">
        <v>76267.415116508375</v>
      </c>
      <c r="AY367" s="4315">
        <v>103797.20662714797</v>
      </c>
      <c r="AZ367" s="4315">
        <v>136805.71176436922</v>
      </c>
      <c r="BA367" s="4315">
        <v>187587.04529111594</v>
      </c>
      <c r="BB367" s="4315">
        <v>248090.26988399494</v>
      </c>
      <c r="BC367" s="4315">
        <v>324030.26747667219</v>
      </c>
    </row>
    <row r="368" spans="1:55">
      <c r="A368" s="4713"/>
      <c r="B368" s="4718"/>
      <c r="C368" s="4718"/>
      <c r="D368" s="4718"/>
      <c r="E368" s="4718"/>
      <c r="F368" s="4718"/>
      <c r="G368" s="4718"/>
      <c r="H368" s="4718"/>
      <c r="I368" s="4718"/>
      <c r="J368" s="4718"/>
      <c r="K368" s="4718"/>
      <c r="L368" s="4718"/>
      <c r="M368" s="4718"/>
      <c r="N368" s="4718"/>
      <c r="O368" s="4708"/>
      <c r="P368" s="4226" t="s">
        <v>3602</v>
      </c>
      <c r="Q368" s="4213" t="s">
        <v>2494</v>
      </c>
      <c r="R368" s="4312">
        <v>1.4005571889566155E-2</v>
      </c>
      <c r="S368" s="4312">
        <v>2.47E-2</v>
      </c>
      <c r="T368" s="4312">
        <v>5.57E-2</v>
      </c>
      <c r="U368" s="4312">
        <v>0.32529999999999998</v>
      </c>
      <c r="V368" s="4312">
        <v>2.6988080600000002</v>
      </c>
      <c r="W368" s="4312">
        <v>21.021022903829412</v>
      </c>
      <c r="X368" s="4312">
        <v>44.246230404091534</v>
      </c>
      <c r="Y368" s="4312">
        <v>0.11331645262429646</v>
      </c>
      <c r="Z368" s="4312">
        <v>0.52200720954533342</v>
      </c>
      <c r="AA368" s="4313">
        <v>14.475890198727921</v>
      </c>
      <c r="AB368" s="4313">
        <v>313.74529225935754</v>
      </c>
      <c r="AC368" s="4313">
        <v>1001.57339648487</v>
      </c>
      <c r="AD368" s="4313">
        <v>1374.6452594660682</v>
      </c>
      <c r="AE368" s="4313">
        <v>1672.361122175796</v>
      </c>
      <c r="AF368" s="4313">
        <v>1905.5038599384432</v>
      </c>
      <c r="AG368" s="4313">
        <v>2020.7584662410277</v>
      </c>
      <c r="AH368" s="4313">
        <v>2034.0978984899766</v>
      </c>
      <c r="AI368" s="4313">
        <v>2209.1990502869703</v>
      </c>
      <c r="AJ368" s="4313">
        <v>2340.1519209585003</v>
      </c>
      <c r="AK368" s="4313">
        <v>2517.1286876022555</v>
      </c>
      <c r="AL368" s="4313">
        <v>2596.3598764763619</v>
      </c>
      <c r="AM368" s="4313">
        <v>2621.202313969392</v>
      </c>
      <c r="AN368" s="4313">
        <v>2544.0866049898727</v>
      </c>
      <c r="AO368" s="4313">
        <v>2738.171489971201</v>
      </c>
      <c r="AP368" s="4313">
        <v>3318.5079445788342</v>
      </c>
      <c r="AQ368" s="4313">
        <v>4092.504172480802</v>
      </c>
      <c r="AR368" s="4313">
        <v>5020.4930125477294</v>
      </c>
      <c r="AS368" s="4313">
        <v>6544.1465985849691</v>
      </c>
      <c r="AT368" s="4313">
        <v>9058.725731943181</v>
      </c>
      <c r="AU368" s="4313">
        <v>11266.445770190068</v>
      </c>
      <c r="AV368" s="4313">
        <v>14486.9854528628</v>
      </c>
      <c r="AW368" s="4313">
        <v>20184.774240903585</v>
      </c>
      <c r="AX368" s="4313">
        <v>26369.788263023438</v>
      </c>
      <c r="AY368" s="4313">
        <v>35271.075780488653</v>
      </c>
      <c r="AZ368" s="4313">
        <v>48941.111713018312</v>
      </c>
      <c r="BA368" s="4313">
        <v>70353.275711941897</v>
      </c>
      <c r="BB368" s="4313">
        <v>98211.805542135233</v>
      </c>
      <c r="BC368" s="4313">
        <v>130914.72976193429</v>
      </c>
    </row>
    <row r="369" spans="1:55">
      <c r="A369" s="4713"/>
      <c r="B369" s="4718"/>
      <c r="C369" s="4718"/>
      <c r="D369" s="4718"/>
      <c r="E369" s="4718"/>
      <c r="F369" s="4718"/>
      <c r="G369" s="4718"/>
      <c r="H369" s="4718"/>
      <c r="I369" s="4718"/>
      <c r="J369" s="4718"/>
      <c r="K369" s="4718"/>
      <c r="L369" s="4718"/>
      <c r="M369" s="4718"/>
      <c r="N369" s="4718"/>
      <c r="O369" s="4708"/>
      <c r="P369" s="4226" t="s">
        <v>3603</v>
      </c>
      <c r="Q369" s="4219" t="s">
        <v>2495</v>
      </c>
      <c r="R369" s="4314">
        <v>0.13591340160229373</v>
      </c>
      <c r="S369" s="4314">
        <v>0.2683477115284002</v>
      </c>
      <c r="T369" s="4314">
        <v>0.70443960270737827</v>
      </c>
      <c r="U369" s="4314">
        <v>3.1778009043876825</v>
      </c>
      <c r="V369" s="4314">
        <v>17.378216360547498</v>
      </c>
      <c r="W369" s="4314">
        <v>121.99588223912048</v>
      </c>
      <c r="X369" s="4314">
        <v>249.60008825062278</v>
      </c>
      <c r="Y369" s="4314">
        <v>0.60729767193537798</v>
      </c>
      <c r="Z369" s="4314">
        <v>2.6730874964837348</v>
      </c>
      <c r="AA369" s="4315">
        <v>72.260904021521597</v>
      </c>
      <c r="AB369" s="4315">
        <v>1297.3931572766905</v>
      </c>
      <c r="AC369" s="4315">
        <v>3834.5069759945109</v>
      </c>
      <c r="AD369" s="4315">
        <v>4805.7932222853715</v>
      </c>
      <c r="AE369" s="4315">
        <v>5448.6126605713907</v>
      </c>
      <c r="AF369" s="4315">
        <v>5939.4403868772879</v>
      </c>
      <c r="AG369" s="4315">
        <v>6110.756195294276</v>
      </c>
      <c r="AH369" s="4315">
        <v>5951.4652575232049</v>
      </c>
      <c r="AI369" s="4315">
        <v>6217.6623086592963</v>
      </c>
      <c r="AJ369" s="4315">
        <v>6560.5968786390031</v>
      </c>
      <c r="AK369" s="4315">
        <v>6821.0018325204273</v>
      </c>
      <c r="AL369" s="4315">
        <v>6717.6112851611833</v>
      </c>
      <c r="AM369" s="4315">
        <v>6560.6512843900991</v>
      </c>
      <c r="AN369" s="4315">
        <v>6858.819720906723</v>
      </c>
      <c r="AO369" s="4315">
        <v>8126.3146755453699</v>
      </c>
      <c r="AP369" s="4315">
        <v>9617.8301387364318</v>
      </c>
      <c r="AQ369" s="4315">
        <v>11797.236379966958</v>
      </c>
      <c r="AR369" s="4315">
        <v>14186.475096639389</v>
      </c>
      <c r="AS369" s="4315">
        <v>17912.87828254122</v>
      </c>
      <c r="AT369" s="4315">
        <v>23337.356229186353</v>
      </c>
      <c r="AU369" s="4315">
        <v>30023.042157061234</v>
      </c>
      <c r="AV369" s="4315">
        <v>39404.44814200791</v>
      </c>
      <c r="AW369" s="4315">
        <v>52066.970095962177</v>
      </c>
      <c r="AX369" s="4315">
        <v>65814.691270392286</v>
      </c>
      <c r="AY369" s="4315">
        <v>86211.145173697136</v>
      </c>
      <c r="AZ369" s="4315">
        <v>130775.30091245256</v>
      </c>
      <c r="BA369" s="4315">
        <v>180991.71874504772</v>
      </c>
      <c r="BB369" s="4315">
        <v>261185.34950088407</v>
      </c>
      <c r="BC369" s="4315">
        <v>326805.09312101686</v>
      </c>
    </row>
    <row r="370" spans="1:55">
      <c r="A370" s="4713"/>
      <c r="B370" s="4718"/>
      <c r="C370" s="4718"/>
      <c r="D370" s="4718"/>
      <c r="E370" s="4718"/>
      <c r="F370" s="4718"/>
      <c r="G370" s="4718"/>
      <c r="H370" s="4718"/>
      <c r="I370" s="4718"/>
      <c r="J370" s="4718"/>
      <c r="K370" s="4718"/>
      <c r="L370" s="4718"/>
      <c r="M370" s="4718"/>
      <c r="N370" s="4718"/>
      <c r="O370" s="4708"/>
      <c r="P370" s="4226"/>
      <c r="Q370" s="4200"/>
      <c r="R370" s="4312"/>
      <c r="S370" s="4312"/>
      <c r="T370" s="4312"/>
      <c r="U370" s="4312"/>
      <c r="V370" s="4312"/>
      <c r="W370" s="4312"/>
      <c r="X370" s="4312"/>
      <c r="Y370" s="4312"/>
      <c r="Z370" s="4312"/>
      <c r="AA370" s="4313"/>
      <c r="AB370" s="4313"/>
      <c r="AC370" s="4313"/>
      <c r="AD370" s="4313"/>
      <c r="AE370" s="4313"/>
      <c r="AF370" s="4313"/>
      <c r="AG370" s="4313"/>
      <c r="AH370" s="4313"/>
      <c r="AI370" s="4313"/>
      <c r="AJ370" s="4313"/>
      <c r="AK370" s="4313"/>
      <c r="AL370" s="4313"/>
      <c r="AM370" s="4313"/>
      <c r="AN370" s="4313"/>
      <c r="AO370" s="4313"/>
      <c r="AP370" s="4313"/>
      <c r="AQ370" s="4313"/>
      <c r="AR370" s="4313"/>
      <c r="AS370" s="4313"/>
      <c r="AT370" s="4313"/>
      <c r="AU370" s="4313"/>
      <c r="AV370" s="4313"/>
      <c r="AW370" s="4313"/>
      <c r="AX370" s="4313"/>
      <c r="AY370" s="4313"/>
      <c r="AZ370" s="4313"/>
      <c r="BA370" s="4313"/>
      <c r="BB370" s="4313"/>
      <c r="BC370" s="4313"/>
    </row>
    <row r="371" spans="1:55">
      <c r="A371" s="4713"/>
      <c r="B371" s="4718"/>
      <c r="C371" s="4718"/>
      <c r="D371" s="4718"/>
      <c r="E371" s="4718"/>
      <c r="F371" s="4718"/>
      <c r="G371" s="4718"/>
      <c r="H371" s="4718"/>
      <c r="I371" s="4718"/>
      <c r="J371" s="4718"/>
      <c r="K371" s="4718"/>
      <c r="L371" s="4718"/>
      <c r="M371" s="4718"/>
      <c r="N371" s="4718"/>
      <c r="O371" s="4708"/>
      <c r="P371" s="4226" t="s">
        <v>3604</v>
      </c>
      <c r="Q371" s="4218" t="s">
        <v>2496</v>
      </c>
      <c r="R371" s="4308">
        <v>0.61779028081409371</v>
      </c>
      <c r="S371" s="4308">
        <v>1.2859147379442479</v>
      </c>
      <c r="T371" s="4308">
        <v>2.7391888149481654</v>
      </c>
      <c r="U371" s="4308">
        <v>14.098743219181125</v>
      </c>
      <c r="V371" s="4308">
        <v>111.39740988299039</v>
      </c>
      <c r="W371" s="4308">
        <v>888.32452417774448</v>
      </c>
      <c r="X371" s="4308">
        <v>1752.9151632714565</v>
      </c>
      <c r="Y371" s="4308">
        <v>4.405548106906048</v>
      </c>
      <c r="Z371" s="4308">
        <v>18.278455243271974</v>
      </c>
      <c r="AA371" s="4309">
        <v>566.55452721337178</v>
      </c>
      <c r="AB371" s="4309">
        <v>12081.783454987673</v>
      </c>
      <c r="AC371" s="4309">
        <v>32457.83288225867</v>
      </c>
      <c r="AD371" s="4309">
        <v>41544.706125526594</v>
      </c>
      <c r="AE371" s="4309">
        <v>47981.273002240567</v>
      </c>
      <c r="AF371" s="4309">
        <v>54123.783781400081</v>
      </c>
      <c r="AG371" s="4309">
        <v>54702.390012161224</v>
      </c>
      <c r="AH371" s="4309">
        <v>54740.992312416864</v>
      </c>
      <c r="AI371" s="4309">
        <v>58058.56141349033</v>
      </c>
      <c r="AJ371" s="4309">
        <v>60176.972660821273</v>
      </c>
      <c r="AK371" s="4309">
        <v>61879.650304873132</v>
      </c>
      <c r="AL371" s="4309">
        <v>61816.610784470584</v>
      </c>
      <c r="AM371" s="4309">
        <v>60160.468148047148</v>
      </c>
      <c r="AN371" s="4309">
        <v>62012.899746840551</v>
      </c>
      <c r="AO371" s="4309">
        <v>72783.028100730531</v>
      </c>
      <c r="AP371" s="4309">
        <v>85672.914425850235</v>
      </c>
      <c r="AQ371" s="4309">
        <v>107185.37189599208</v>
      </c>
      <c r="AR371" s="4309">
        <v>137211.62184848421</v>
      </c>
      <c r="AS371" s="4309">
        <v>187221.75273413397</v>
      </c>
      <c r="AT371" s="4309">
        <v>249440.27787412441</v>
      </c>
      <c r="AU371" s="4309">
        <v>323796.44100072427</v>
      </c>
      <c r="AV371" s="4309">
        <v>411410.62742781546</v>
      </c>
      <c r="AW371" s="4309">
        <v>557974.27573534253</v>
      </c>
      <c r="AX371" s="4309">
        <v>713746.01780779625</v>
      </c>
      <c r="AY371" s="4309">
        <v>944554.87418708717</v>
      </c>
      <c r="AZ371" s="4309">
        <v>1288372.7787431071</v>
      </c>
      <c r="BA371" s="4309">
        <v>1801361.1906468007</v>
      </c>
      <c r="BB371" s="4309">
        <v>2440779.1473397957</v>
      </c>
      <c r="BC371" s="4309">
        <v>3264304.1133669084</v>
      </c>
    </row>
    <row r="372" spans="1:55">
      <c r="A372" s="4713"/>
      <c r="B372" s="4718"/>
      <c r="C372" s="4718"/>
      <c r="D372" s="4718"/>
      <c r="E372" s="4718"/>
      <c r="F372" s="4718"/>
      <c r="G372" s="4718"/>
      <c r="H372" s="4718"/>
      <c r="I372" s="4718"/>
      <c r="J372" s="4718"/>
      <c r="K372" s="4718"/>
      <c r="L372" s="4718"/>
      <c r="M372" s="4718"/>
      <c r="N372" s="4718"/>
      <c r="O372" s="4708"/>
      <c r="P372" s="4226"/>
      <c r="Q372" s="4200"/>
      <c r="R372" s="4312"/>
      <c r="S372" s="4312"/>
      <c r="T372" s="4312"/>
      <c r="U372" s="4312"/>
      <c r="V372" s="4312"/>
      <c r="W372" s="4312"/>
      <c r="X372" s="4312"/>
      <c r="Y372" s="4312"/>
      <c r="Z372" s="4312"/>
      <c r="AA372" s="4313"/>
      <c r="AB372" s="4313"/>
      <c r="AC372" s="4313"/>
      <c r="AD372" s="4313"/>
      <c r="AE372" s="4313"/>
      <c r="AF372" s="4313"/>
      <c r="AG372" s="4313"/>
      <c r="AH372" s="4313"/>
      <c r="AI372" s="4313"/>
      <c r="AJ372" s="4313"/>
      <c r="AK372" s="4313"/>
      <c r="AL372" s="4313"/>
      <c r="AM372" s="4313"/>
      <c r="AN372" s="4313"/>
      <c r="AO372" s="4313"/>
      <c r="AP372" s="4313"/>
      <c r="AQ372" s="4313"/>
      <c r="AR372" s="4313"/>
      <c r="AS372" s="4313"/>
      <c r="AT372" s="4313"/>
      <c r="AU372" s="4313"/>
      <c r="AV372" s="4313"/>
      <c r="AW372" s="4313"/>
      <c r="AX372" s="4313"/>
      <c r="AY372" s="4313"/>
      <c r="AZ372" s="4313"/>
      <c r="BA372" s="4313"/>
      <c r="BB372" s="4313"/>
      <c r="BC372" s="4313"/>
    </row>
    <row r="373" spans="1:55">
      <c r="A373" s="4713"/>
      <c r="B373" s="4718"/>
      <c r="C373" s="4718"/>
      <c r="D373" s="4718"/>
      <c r="E373" s="4718"/>
      <c r="F373" s="4718"/>
      <c r="G373" s="4718"/>
      <c r="H373" s="4718"/>
      <c r="I373" s="4718"/>
      <c r="J373" s="4718"/>
      <c r="K373" s="4718"/>
      <c r="L373" s="4718"/>
      <c r="M373" s="4718"/>
      <c r="N373" s="4718"/>
      <c r="O373" s="4708"/>
      <c r="P373" s="4226" t="s">
        <v>3606</v>
      </c>
      <c r="Q373" s="4219" t="s">
        <v>2497</v>
      </c>
      <c r="R373" s="4314">
        <v>0.12725068559</v>
      </c>
      <c r="S373" s="4314">
        <v>0.25231330434305338</v>
      </c>
      <c r="T373" s="4314">
        <v>0.547302824938523</v>
      </c>
      <c r="U373" s="4314">
        <v>3.0475946169979968</v>
      </c>
      <c r="V373" s="4314">
        <v>26.432311123538867</v>
      </c>
      <c r="W373" s="4314">
        <v>185.84679494871637</v>
      </c>
      <c r="X373" s="4314">
        <v>378.17387414038961</v>
      </c>
      <c r="Y373" s="4314">
        <v>0.96020045668040899</v>
      </c>
      <c r="Z373" s="4314">
        <v>4.1168809469752334</v>
      </c>
      <c r="AA373" s="4315">
        <v>108.70507799602204</v>
      </c>
      <c r="AB373" s="4315">
        <v>2287.3794807375398</v>
      </c>
      <c r="AC373" s="4315">
        <v>5978.6886301282693</v>
      </c>
      <c r="AD373" s="4315">
        <v>7986.1225636395266</v>
      </c>
      <c r="AE373" s="4315">
        <v>9667.4857360520127</v>
      </c>
      <c r="AF373" s="4315">
        <v>10700.016824178298</v>
      </c>
      <c r="AG373" s="4315">
        <v>11130.902982049587</v>
      </c>
      <c r="AH373" s="4315">
        <v>11257.724220200387</v>
      </c>
      <c r="AI373" s="4315">
        <v>12635.599121106654</v>
      </c>
      <c r="AJ373" s="4315">
        <v>13149.059402524663</v>
      </c>
      <c r="AK373" s="4315">
        <v>13999.127949556543</v>
      </c>
      <c r="AL373" s="4315">
        <v>14270.893065503726</v>
      </c>
      <c r="AM373" s="4315">
        <v>13975.973579108209</v>
      </c>
      <c r="AN373" s="4315">
        <v>13651.043458902426</v>
      </c>
      <c r="AO373" s="4315">
        <v>15321.572296786533</v>
      </c>
      <c r="AP373" s="4315">
        <v>18762.270912404245</v>
      </c>
      <c r="AQ373" s="4315">
        <v>25374.368032091454</v>
      </c>
      <c r="AR373" s="4315">
        <v>33801.812951665102</v>
      </c>
      <c r="AS373" s="4315">
        <v>44858.733077018442</v>
      </c>
      <c r="AT373" s="4315">
        <v>61128.139857555594</v>
      </c>
      <c r="AU373" s="4315">
        <v>76370.14277014602</v>
      </c>
      <c r="AV373" s="4315">
        <v>93291.384311709669</v>
      </c>
      <c r="AW373" s="4315">
        <v>130412.93440478768</v>
      </c>
      <c r="AX373" s="4315">
        <v>160154.92661352639</v>
      </c>
      <c r="AY373" s="4315">
        <v>209438.28767073419</v>
      </c>
      <c r="AZ373" s="4315">
        <v>284751.96844551293</v>
      </c>
      <c r="BA373" s="4315">
        <v>399598.00221233891</v>
      </c>
      <c r="BB373" s="4315">
        <v>520990.80079870269</v>
      </c>
      <c r="BC373" s="4315">
        <v>668304.80551716476</v>
      </c>
    </row>
    <row r="374" spans="1:55">
      <c r="A374" s="4713"/>
      <c r="B374" s="4718"/>
      <c r="C374" s="4718"/>
      <c r="D374" s="4718"/>
      <c r="E374" s="4718"/>
      <c r="F374" s="4718"/>
      <c r="G374" s="4718"/>
      <c r="H374" s="4718"/>
      <c r="I374" s="4718"/>
      <c r="J374" s="4718"/>
      <c r="K374" s="4718"/>
      <c r="L374" s="4718"/>
      <c r="M374" s="4718"/>
      <c r="N374" s="4718"/>
      <c r="O374" s="4708"/>
      <c r="P374" s="4226" t="s">
        <v>3607</v>
      </c>
      <c r="Q374" s="4213" t="s">
        <v>2498</v>
      </c>
      <c r="R374" s="4312">
        <v>8.6244145590000001E-2</v>
      </c>
      <c r="S374" s="4312">
        <v>0.15901216434305337</v>
      </c>
      <c r="T374" s="4312">
        <v>0.33568408493852309</v>
      </c>
      <c r="U374" s="4312">
        <v>1.9579830769979969</v>
      </c>
      <c r="V374" s="4312">
        <v>17.976147875735336</v>
      </c>
      <c r="W374" s="4312">
        <v>121.98691311576989</v>
      </c>
      <c r="X374" s="4312">
        <v>258.58333166438968</v>
      </c>
      <c r="Y374" s="4312">
        <v>0.63565809396899187</v>
      </c>
      <c r="Z374" s="4312">
        <v>2.6697664052300665</v>
      </c>
      <c r="AA374" s="4313">
        <v>72.311220568029768</v>
      </c>
      <c r="AB374" s="4313">
        <v>1530.1284372835444</v>
      </c>
      <c r="AC374" s="4313">
        <v>4194.273716144432</v>
      </c>
      <c r="AD374" s="4313">
        <v>5315.8438842692185</v>
      </c>
      <c r="AE374" s="4313">
        <v>6462.6232006476284</v>
      </c>
      <c r="AF374" s="4313">
        <v>7135.6093952234678</v>
      </c>
      <c r="AG374" s="4313">
        <v>7212.6171277830263</v>
      </c>
      <c r="AH374" s="4313">
        <v>7268.3796705401937</v>
      </c>
      <c r="AI374" s="4313">
        <v>8321.5860536495984</v>
      </c>
      <c r="AJ374" s="4313">
        <v>8503.7545019292174</v>
      </c>
      <c r="AK374" s="4313">
        <v>9128.3652278842546</v>
      </c>
      <c r="AL374" s="4313">
        <v>9406.2642570324115</v>
      </c>
      <c r="AM374" s="4313">
        <v>9360.337797738166</v>
      </c>
      <c r="AN374" s="4313">
        <v>9102.0130588863758</v>
      </c>
      <c r="AO374" s="4313">
        <v>9892.8473281083679</v>
      </c>
      <c r="AP374" s="4313">
        <v>12316.104902849631</v>
      </c>
      <c r="AQ374" s="4313">
        <v>16634.459301266721</v>
      </c>
      <c r="AR374" s="4313">
        <v>21918.931560022851</v>
      </c>
      <c r="AS374" s="4313">
        <v>28737.190064852057</v>
      </c>
      <c r="AT374" s="4313">
        <v>38756.194360449612</v>
      </c>
      <c r="AU374" s="4313">
        <v>47497.725049983004</v>
      </c>
      <c r="AV374" s="4313">
        <v>57888.232206758621</v>
      </c>
      <c r="AW374" s="4313">
        <v>82625.120974431964</v>
      </c>
      <c r="AX374" s="4313">
        <v>99793.230112318677</v>
      </c>
      <c r="AY374" s="4313">
        <v>131462.28788238019</v>
      </c>
      <c r="AZ374" s="4313">
        <v>175894.10389840612</v>
      </c>
      <c r="BA374" s="4313">
        <v>246822.90649393492</v>
      </c>
      <c r="BB374" s="4313">
        <v>322714.81821971445</v>
      </c>
      <c r="BC374" s="4313">
        <v>412097.22841385112</v>
      </c>
    </row>
    <row r="375" spans="1:55">
      <c r="A375" s="4713"/>
      <c r="B375" s="4718"/>
      <c r="C375" s="4718"/>
      <c r="D375" s="4718"/>
      <c r="E375" s="4718"/>
      <c r="F375" s="4718"/>
      <c r="G375" s="4718"/>
      <c r="H375" s="4718"/>
      <c r="I375" s="4718"/>
      <c r="J375" s="4718"/>
      <c r="K375" s="4718"/>
      <c r="L375" s="4718"/>
      <c r="M375" s="4718"/>
      <c r="N375" s="4718"/>
      <c r="O375" s="4708"/>
      <c r="P375" s="4200" t="s">
        <v>3608</v>
      </c>
      <c r="Q375" s="4219" t="s">
        <v>2499</v>
      </c>
      <c r="R375" s="4314">
        <v>1.9306540000000001E-2</v>
      </c>
      <c r="S375" s="4314">
        <v>4.1101140000000001E-2</v>
      </c>
      <c r="T375" s="4314">
        <v>8.7018740000000011E-2</v>
      </c>
      <c r="U375" s="4314">
        <v>0.44571154000000002</v>
      </c>
      <c r="V375" s="4314">
        <v>3.7382632478035336</v>
      </c>
      <c r="W375" s="4314">
        <v>26.869881832946479</v>
      </c>
      <c r="X375" s="4314">
        <v>51.340542476000003</v>
      </c>
      <c r="Y375" s="4314">
        <v>0.14755077953930429</v>
      </c>
      <c r="Z375" s="4314">
        <v>0.66648027916016672</v>
      </c>
      <c r="AA375" s="4315">
        <v>16.393957497871867</v>
      </c>
      <c r="AB375" s="4315">
        <v>359.26064245116646</v>
      </c>
      <c r="AC375" s="4315">
        <v>890.1098966250363</v>
      </c>
      <c r="AD375" s="4315">
        <v>1320.5740678486213</v>
      </c>
      <c r="AE375" s="4315">
        <v>1682.5889885794531</v>
      </c>
      <c r="AF375" s="4315">
        <v>1841.5089550634696</v>
      </c>
      <c r="AG375" s="4315">
        <v>2175.1900256867939</v>
      </c>
      <c r="AH375" s="4315">
        <v>2265.2472577772946</v>
      </c>
      <c r="AI375" s="4315">
        <v>2364.8827234040646</v>
      </c>
      <c r="AJ375" s="4315">
        <v>2527.2029272516825</v>
      </c>
      <c r="AK375" s="4315">
        <v>2601.3798152920399</v>
      </c>
      <c r="AL375" s="4315">
        <v>2626.2781271732956</v>
      </c>
      <c r="AM375" s="4315">
        <v>2567.4835222457741</v>
      </c>
      <c r="AN375" s="4315">
        <v>2518.58159556797</v>
      </c>
      <c r="AO375" s="4315">
        <v>2994.8972612265688</v>
      </c>
      <c r="AP375" s="4315">
        <v>3330.9527995712106</v>
      </c>
      <c r="AQ375" s="4315">
        <v>4523.0465460180767</v>
      </c>
      <c r="AR375" s="4315">
        <v>6254.46339230593</v>
      </c>
      <c r="AS375" s="4315">
        <v>8399.0108639429891</v>
      </c>
      <c r="AT375" s="4315">
        <v>11432.229871508645</v>
      </c>
      <c r="AU375" s="4315">
        <v>15085.634615026007</v>
      </c>
      <c r="AV375" s="4315">
        <v>19163.82400462433</v>
      </c>
      <c r="AW375" s="4315">
        <v>25620.776415357013</v>
      </c>
      <c r="AX375" s="4315">
        <v>32192.103688753061</v>
      </c>
      <c r="AY375" s="4315">
        <v>41356.724302481511</v>
      </c>
      <c r="AZ375" s="4315">
        <v>56786.242278886064</v>
      </c>
      <c r="BA375" s="4315">
        <v>77161.0544733485</v>
      </c>
      <c r="BB375" s="4315">
        <v>100056.13802472167</v>
      </c>
      <c r="BC375" s="4315">
        <v>134570.82021817379</v>
      </c>
    </row>
    <row r="376" spans="1:55">
      <c r="A376" s="4713"/>
      <c r="B376" s="4718"/>
      <c r="C376" s="4718"/>
      <c r="D376" s="4718"/>
      <c r="E376" s="4718"/>
      <c r="F376" s="4718"/>
      <c r="G376" s="4718"/>
      <c r="H376" s="4718"/>
      <c r="I376" s="4718"/>
      <c r="J376" s="4718"/>
      <c r="K376" s="4718"/>
      <c r="L376" s="4718"/>
      <c r="M376" s="4718"/>
      <c r="N376" s="4718"/>
      <c r="O376" s="4708"/>
      <c r="P376" s="4226" t="s">
        <v>3609</v>
      </c>
      <c r="Q376" s="4213" t="s">
        <v>2500</v>
      </c>
      <c r="R376" s="4312">
        <v>1.0699999999999999E-2</v>
      </c>
      <c r="S376" s="4312">
        <v>2.3200000000000002E-2</v>
      </c>
      <c r="T376" s="4312">
        <v>5.6199999999999993E-2</v>
      </c>
      <c r="U376" s="4312">
        <v>0.2727</v>
      </c>
      <c r="V376" s="4312">
        <v>1.6179000000000001</v>
      </c>
      <c r="W376" s="4312">
        <v>14.51</v>
      </c>
      <c r="X376" s="4312">
        <v>29.03</v>
      </c>
      <c r="Y376" s="4312">
        <v>7.2991583172112878E-2</v>
      </c>
      <c r="Z376" s="4312">
        <v>0.320634262585</v>
      </c>
      <c r="AA376" s="4313">
        <v>8.4978999301204023</v>
      </c>
      <c r="AB376" s="4313">
        <v>164.99040100282889</v>
      </c>
      <c r="AC376" s="4313">
        <v>388.30501735880114</v>
      </c>
      <c r="AD376" s="4313">
        <v>420.3579374238335</v>
      </c>
      <c r="AE376" s="4313">
        <v>518.30530605359161</v>
      </c>
      <c r="AF376" s="4313">
        <v>600.50991291473088</v>
      </c>
      <c r="AG376" s="4313">
        <v>590.11824879737378</v>
      </c>
      <c r="AH376" s="4313">
        <v>532.18534344700731</v>
      </c>
      <c r="AI376" s="4313">
        <v>637.53708669341881</v>
      </c>
      <c r="AJ376" s="4313">
        <v>684.16658332070062</v>
      </c>
      <c r="AK376" s="4313">
        <v>633.65220365812092</v>
      </c>
      <c r="AL376" s="4313">
        <v>582.0002980712444</v>
      </c>
      <c r="AM376" s="4313">
        <v>511.49393447987001</v>
      </c>
      <c r="AN376" s="4313">
        <v>570.49826327317692</v>
      </c>
      <c r="AO376" s="4313">
        <v>760.86153197355111</v>
      </c>
      <c r="AP376" s="4313">
        <v>906.72130366183978</v>
      </c>
      <c r="AQ376" s="4313">
        <v>1188.2171582184524</v>
      </c>
      <c r="AR376" s="4313">
        <v>1590.9047265919371</v>
      </c>
      <c r="AS376" s="4313">
        <v>2119.46732679462</v>
      </c>
      <c r="AT376" s="4313">
        <v>2735.071255710136</v>
      </c>
      <c r="AU376" s="4313">
        <v>3612.3232793047328</v>
      </c>
      <c r="AV376" s="4313">
        <v>4483.6987719939134</v>
      </c>
      <c r="AW376" s="4313">
        <v>5818.4259862121544</v>
      </c>
      <c r="AX376" s="4313">
        <v>7656.561335733023</v>
      </c>
      <c r="AY376" s="4313">
        <v>10400.57657550174</v>
      </c>
      <c r="AZ376" s="4313">
        <v>14398.207620196403</v>
      </c>
      <c r="BA376" s="4313">
        <v>18805.296914665392</v>
      </c>
      <c r="BB376" s="4313">
        <v>24363.487330479958</v>
      </c>
      <c r="BC376" s="4313">
        <v>30220.605277531769</v>
      </c>
    </row>
    <row r="377" spans="1:55">
      <c r="A377" s="4713"/>
      <c r="B377" s="4718"/>
      <c r="C377" s="4718"/>
      <c r="D377" s="4718"/>
      <c r="E377" s="4718"/>
      <c r="F377" s="4718"/>
      <c r="G377" s="4718"/>
      <c r="H377" s="4718"/>
      <c r="I377" s="4718"/>
      <c r="J377" s="4718"/>
      <c r="K377" s="4718"/>
      <c r="L377" s="4718"/>
      <c r="M377" s="4718"/>
      <c r="N377" s="4718"/>
      <c r="O377" s="4708"/>
      <c r="P377" s="4226" t="s">
        <v>3610</v>
      </c>
      <c r="Q377" s="4219" t="s">
        <v>2501</v>
      </c>
      <c r="R377" s="4314">
        <v>3.0000000000000001E-3</v>
      </c>
      <c r="S377" s="4314">
        <v>6.5000000000000006E-3</v>
      </c>
      <c r="T377" s="4314">
        <v>1.4E-2</v>
      </c>
      <c r="U377" s="4314">
        <v>6.9599999999999995E-2</v>
      </c>
      <c r="V377" s="4314">
        <v>0.7</v>
      </c>
      <c r="W377" s="4314">
        <v>5.2</v>
      </c>
      <c r="X377" s="4314">
        <v>8.9600000000000009</v>
      </c>
      <c r="Y377" s="4314">
        <v>0.03</v>
      </c>
      <c r="Z377" s="4314">
        <v>0.14000000000000001</v>
      </c>
      <c r="AA377" s="4315">
        <v>3.266</v>
      </c>
      <c r="AB377" s="4315">
        <v>64</v>
      </c>
      <c r="AC377" s="4315">
        <v>167</v>
      </c>
      <c r="AD377" s="4315">
        <v>154.03286388849307</v>
      </c>
      <c r="AE377" s="4315">
        <v>220.53448307965101</v>
      </c>
      <c r="AF377" s="4315">
        <v>274.04217599066897</v>
      </c>
      <c r="AG377" s="4315">
        <v>306.06431840797808</v>
      </c>
      <c r="AH377" s="4315">
        <v>338.09507501166991</v>
      </c>
      <c r="AI377" s="4315">
        <v>353.50569898284431</v>
      </c>
      <c r="AJ377" s="4315">
        <v>485.99713401675558</v>
      </c>
      <c r="AK377" s="4315">
        <v>520.10428002854792</v>
      </c>
      <c r="AL377" s="4315">
        <v>575.18248802515905</v>
      </c>
      <c r="AM377" s="4315">
        <v>531.26479581677836</v>
      </c>
      <c r="AN377" s="4315">
        <v>503.42648467641322</v>
      </c>
      <c r="AO377" s="4315">
        <v>592.08564228637465</v>
      </c>
      <c r="AP377" s="4315">
        <v>723.60740020883179</v>
      </c>
      <c r="AQ377" s="4315">
        <v>948.38197827485487</v>
      </c>
      <c r="AR377" s="4315">
        <v>1214.036817309865</v>
      </c>
      <c r="AS377" s="4315">
        <v>1635.7876799716632</v>
      </c>
      <c r="AT377" s="4315">
        <v>1996.9145361759581</v>
      </c>
      <c r="AU377" s="4315">
        <v>2640.5334738300267</v>
      </c>
      <c r="AV377" s="4315">
        <v>3519.7929500602468</v>
      </c>
      <c r="AW377" s="4315">
        <v>4712.7696606285062</v>
      </c>
      <c r="AX377" s="4315">
        <v>5944.495420280251</v>
      </c>
      <c r="AY377" s="4315">
        <v>8465.7228868074671</v>
      </c>
      <c r="AZ377" s="4315">
        <v>11356.803751203228</v>
      </c>
      <c r="BA377" s="4315">
        <v>15171.948007130533</v>
      </c>
      <c r="BB377" s="4315">
        <v>18568.266730453848</v>
      </c>
      <c r="BC377" s="4315">
        <v>25974.679433262561</v>
      </c>
    </row>
    <row r="378" spans="1:55">
      <c r="A378" s="4713"/>
      <c r="B378" s="4718"/>
      <c r="C378" s="4718"/>
      <c r="D378" s="4718"/>
      <c r="E378" s="4718"/>
      <c r="F378" s="4718"/>
      <c r="G378" s="4718"/>
      <c r="H378" s="4718"/>
      <c r="I378" s="4718"/>
      <c r="J378" s="4718"/>
      <c r="K378" s="4718"/>
      <c r="L378" s="4718"/>
      <c r="M378" s="4718"/>
      <c r="N378" s="4718"/>
      <c r="O378" s="4708"/>
      <c r="P378" s="4226" t="s">
        <v>3611</v>
      </c>
      <c r="Q378" s="4213" t="s">
        <v>2502</v>
      </c>
      <c r="R378" s="4312">
        <v>8.0000000000000002E-3</v>
      </c>
      <c r="S378" s="4312">
        <v>2.2499999999999999E-2</v>
      </c>
      <c r="T378" s="4312">
        <v>5.4399999999999997E-2</v>
      </c>
      <c r="U378" s="4312">
        <v>0.30159999999999998</v>
      </c>
      <c r="V378" s="4312">
        <v>2.4</v>
      </c>
      <c r="W378" s="4312">
        <v>17.28</v>
      </c>
      <c r="X378" s="4312">
        <v>30.26</v>
      </c>
      <c r="Y378" s="4312">
        <v>7.3999999999999996E-2</v>
      </c>
      <c r="Z378" s="4312">
        <v>0.32</v>
      </c>
      <c r="AA378" s="4313">
        <v>8.2360000000000007</v>
      </c>
      <c r="AB378" s="4313">
        <v>169</v>
      </c>
      <c r="AC378" s="4313">
        <v>339</v>
      </c>
      <c r="AD378" s="4313">
        <v>775.31381020936101</v>
      </c>
      <c r="AE378" s="4313">
        <v>783.43375769168767</v>
      </c>
      <c r="AF378" s="4313">
        <v>848.34638498595996</v>
      </c>
      <c r="AG378" s="4313">
        <v>846.91326137441388</v>
      </c>
      <c r="AH378" s="4313">
        <v>853.81687342422265</v>
      </c>
      <c r="AI378" s="4313">
        <v>958.08755837672879</v>
      </c>
      <c r="AJ378" s="4313">
        <v>947.93825600630612</v>
      </c>
      <c r="AK378" s="4313">
        <v>1115.6264226935789</v>
      </c>
      <c r="AL378" s="4313">
        <v>1081.1678952016157</v>
      </c>
      <c r="AM378" s="4313">
        <v>1005.3935288276211</v>
      </c>
      <c r="AN378" s="4313">
        <v>956.5240564984914</v>
      </c>
      <c r="AO378" s="4313">
        <v>1080.8805331916722</v>
      </c>
      <c r="AP378" s="4313">
        <v>1484.8845061127331</v>
      </c>
      <c r="AQ378" s="4313">
        <v>2080.2630483133507</v>
      </c>
      <c r="AR378" s="4313">
        <v>2823.476455434522</v>
      </c>
      <c r="AS378" s="4313">
        <v>3967.277141457108</v>
      </c>
      <c r="AT378" s="4313">
        <v>6207.7298337112479</v>
      </c>
      <c r="AU378" s="4313">
        <v>7533.9263520022514</v>
      </c>
      <c r="AV378" s="4313">
        <v>8235.8363782725719</v>
      </c>
      <c r="AW378" s="4313">
        <v>11635.841368158044</v>
      </c>
      <c r="AX378" s="4313">
        <v>14568.53605644136</v>
      </c>
      <c r="AY378" s="4313">
        <v>17752.976023563311</v>
      </c>
      <c r="AZ378" s="4313">
        <v>26316.610896821137</v>
      </c>
      <c r="BA378" s="4313">
        <v>41636.796323259594</v>
      </c>
      <c r="BB378" s="4313">
        <v>55288.090493332755</v>
      </c>
      <c r="BC378" s="4313">
        <v>65441.472174345552</v>
      </c>
    </row>
    <row r="379" spans="1:55">
      <c r="A379" s="4713"/>
      <c r="B379" s="4718"/>
      <c r="C379" s="4718"/>
      <c r="D379" s="4718"/>
      <c r="E379" s="4718"/>
      <c r="F379" s="4718"/>
      <c r="G379" s="4718"/>
      <c r="H379" s="4718"/>
      <c r="I379" s="4718"/>
      <c r="J379" s="4718"/>
      <c r="K379" s="4718"/>
      <c r="L379" s="4718"/>
      <c r="M379" s="4718"/>
      <c r="N379" s="4718"/>
      <c r="O379" s="4708"/>
      <c r="P379" s="4226" t="s">
        <v>3612</v>
      </c>
      <c r="Q379" s="4219" t="s">
        <v>2503</v>
      </c>
      <c r="R379" s="4314">
        <v>0.13534631377782461</v>
      </c>
      <c r="S379" s="4314">
        <v>0.34289372525194572</v>
      </c>
      <c r="T379" s="4314">
        <v>0.77634779114111374</v>
      </c>
      <c r="U379" s="4314">
        <v>3.857505427878281</v>
      </c>
      <c r="V379" s="4314">
        <v>29.359421404979109</v>
      </c>
      <c r="W379" s="4314">
        <v>207.554614490397</v>
      </c>
      <c r="X379" s="4314">
        <v>410.34216080768761</v>
      </c>
      <c r="Y379" s="4314">
        <v>0.99180344785811614</v>
      </c>
      <c r="Z379" s="4314">
        <v>4.4545633995849316</v>
      </c>
      <c r="AA379" s="4315">
        <v>122.48693913926735</v>
      </c>
      <c r="AB379" s="4315">
        <v>2737.9249730243846</v>
      </c>
      <c r="AC379" s="4315">
        <v>7213.1496292650354</v>
      </c>
      <c r="AD379" s="4315">
        <v>9363.550128003706</v>
      </c>
      <c r="AE379" s="4315">
        <v>10965.699535795233</v>
      </c>
      <c r="AF379" s="4315">
        <v>12517.65090601243</v>
      </c>
      <c r="AG379" s="4315">
        <v>12717.048159045229</v>
      </c>
      <c r="AH379" s="4315">
        <v>12547.267631259305</v>
      </c>
      <c r="AI379" s="4315">
        <v>13251.542238131085</v>
      </c>
      <c r="AJ379" s="4315">
        <v>13732.122875682402</v>
      </c>
      <c r="AK379" s="4315">
        <v>14517.489699073276</v>
      </c>
      <c r="AL379" s="4315">
        <v>14462.823539991086</v>
      </c>
      <c r="AM379" s="4315">
        <v>13575.350789013468</v>
      </c>
      <c r="AN379" s="4315">
        <v>13886.522106134229</v>
      </c>
      <c r="AO379" s="4315">
        <v>15963.959069074514</v>
      </c>
      <c r="AP379" s="4315">
        <v>18854.028504166097</v>
      </c>
      <c r="AQ379" s="4315">
        <v>23482.188976554058</v>
      </c>
      <c r="AR379" s="4315">
        <v>29163.037631231076</v>
      </c>
      <c r="AS379" s="4315">
        <v>38340.530412658161</v>
      </c>
      <c r="AT379" s="4315">
        <v>52425.250310452517</v>
      </c>
      <c r="AU379" s="4315">
        <v>72417.263039393598</v>
      </c>
      <c r="AV379" s="4315">
        <v>93212.602104111676</v>
      </c>
      <c r="AW379" s="4315">
        <v>126023.73729980101</v>
      </c>
      <c r="AX379" s="4315">
        <v>163570.34864706692</v>
      </c>
      <c r="AY379" s="4315">
        <v>213196.74427319862</v>
      </c>
      <c r="AZ379" s="4315">
        <v>295924.98041035119</v>
      </c>
      <c r="BA379" s="4315">
        <v>407467.5440884126</v>
      </c>
      <c r="BB379" s="4315">
        <v>543607.65454081283</v>
      </c>
      <c r="BC379" s="4315">
        <v>708905.28890947718</v>
      </c>
    </row>
    <row r="380" spans="1:55">
      <c r="A380" s="4713"/>
      <c r="B380" s="4718"/>
      <c r="C380" s="4718"/>
      <c r="D380" s="4718"/>
      <c r="E380" s="4718"/>
      <c r="F380" s="4718"/>
      <c r="G380" s="4718"/>
      <c r="H380" s="4718"/>
      <c r="I380" s="4718"/>
      <c r="J380" s="4718"/>
      <c r="K380" s="4718"/>
      <c r="L380" s="4718"/>
      <c r="M380" s="4718"/>
      <c r="N380" s="4718"/>
      <c r="O380" s="4708"/>
      <c r="P380" s="4226" t="s">
        <v>3613</v>
      </c>
      <c r="Q380" s="4213" t="s">
        <v>2504</v>
      </c>
      <c r="R380" s="4312">
        <v>4.9441704491643035E-2</v>
      </c>
      <c r="S380" s="4312">
        <v>0.10937603300930375</v>
      </c>
      <c r="T380" s="4312">
        <v>0.2343205194908223</v>
      </c>
      <c r="U380" s="4312">
        <v>1.222568547475545</v>
      </c>
      <c r="V380" s="4312">
        <v>10.357394950927876</v>
      </c>
      <c r="W380" s="4312">
        <v>73.95607452527868</v>
      </c>
      <c r="X380" s="4312">
        <v>154.70556444426438</v>
      </c>
      <c r="Y380" s="4312">
        <v>0.36769023947420743</v>
      </c>
      <c r="Z380" s="4312">
        <v>1.55400353718092</v>
      </c>
      <c r="AA380" s="4313">
        <v>45.266634061174813</v>
      </c>
      <c r="AB380" s="4313">
        <v>923.88441659733189</v>
      </c>
      <c r="AC380" s="4313">
        <v>2610.4760071263222</v>
      </c>
      <c r="AD380" s="4313">
        <v>3671.0331350834485</v>
      </c>
      <c r="AE380" s="4313">
        <v>4352.0621343247549</v>
      </c>
      <c r="AF380" s="4313">
        <v>4913.030178416454</v>
      </c>
      <c r="AG380" s="4313">
        <v>4835.9778947291252</v>
      </c>
      <c r="AH380" s="4313">
        <v>4834.3235439458122</v>
      </c>
      <c r="AI380" s="4313">
        <v>5180.5456316771197</v>
      </c>
      <c r="AJ380" s="4313">
        <v>5581.0335772217632</v>
      </c>
      <c r="AK380" s="4313">
        <v>5996.9543897771737</v>
      </c>
      <c r="AL380" s="4313">
        <v>6144.2348445283405</v>
      </c>
      <c r="AM380" s="4313">
        <v>5741.6253956805431</v>
      </c>
      <c r="AN380" s="4313">
        <v>5881.3823916238143</v>
      </c>
      <c r="AO380" s="4313">
        <v>7101.8633576768243</v>
      </c>
      <c r="AP380" s="4313">
        <v>8436.074966942555</v>
      </c>
      <c r="AQ380" s="4313">
        <v>10429.34204708021</v>
      </c>
      <c r="AR380" s="4313">
        <v>12911.468703962588</v>
      </c>
      <c r="AS380" s="4313">
        <v>16930.53228755081</v>
      </c>
      <c r="AT380" s="4313">
        <v>22486.754858583779</v>
      </c>
      <c r="AU380" s="4313">
        <v>29638.649555425345</v>
      </c>
      <c r="AV380" s="4313">
        <v>37290.610880382679</v>
      </c>
      <c r="AW380" s="4313">
        <v>50884.763262624263</v>
      </c>
      <c r="AX380" s="4313">
        <v>65276.755039728167</v>
      </c>
      <c r="AY380" s="4313">
        <v>86317.086730747513</v>
      </c>
      <c r="AZ380" s="4313">
        <v>118505.82106804958</v>
      </c>
      <c r="BA380" s="4313">
        <v>167296.53009638455</v>
      </c>
      <c r="BB380" s="4313">
        <v>220409.87346951506</v>
      </c>
      <c r="BC380" s="4313">
        <v>289264.68333312683</v>
      </c>
    </row>
    <row r="381" spans="1:55">
      <c r="A381" s="4713"/>
      <c r="B381" s="4718"/>
      <c r="C381" s="4718"/>
      <c r="D381" s="4718"/>
      <c r="E381" s="4718"/>
      <c r="F381" s="4718"/>
      <c r="G381" s="4718"/>
      <c r="H381" s="4718"/>
      <c r="I381" s="4718"/>
      <c r="J381" s="4718"/>
      <c r="K381" s="4718"/>
      <c r="L381" s="4718"/>
      <c r="M381" s="4718"/>
      <c r="N381" s="4718"/>
      <c r="O381" s="4708"/>
      <c r="P381" s="4226" t="s">
        <v>3614</v>
      </c>
      <c r="Q381" s="4219" t="s">
        <v>2505</v>
      </c>
      <c r="R381" s="4314">
        <v>6.8234609286181566E-2</v>
      </c>
      <c r="S381" s="4314">
        <v>0.18980769224264193</v>
      </c>
      <c r="T381" s="4314">
        <v>0.43507727165029142</v>
      </c>
      <c r="U381" s="4314">
        <v>2.0406668804027364</v>
      </c>
      <c r="V381" s="4314">
        <v>14.528726454051229</v>
      </c>
      <c r="W381" s="4314">
        <v>100.43473996511831</v>
      </c>
      <c r="X381" s="4314">
        <v>192.88019636342324</v>
      </c>
      <c r="Y381" s="4314">
        <v>0.48461320838390876</v>
      </c>
      <c r="Z381" s="4314">
        <v>2.2588598624040119</v>
      </c>
      <c r="AA381" s="4315">
        <v>61.484705078092531</v>
      </c>
      <c r="AB381" s="4315">
        <v>1398.3305564270524</v>
      </c>
      <c r="AC381" s="4315">
        <v>3381.5836221387135</v>
      </c>
      <c r="AD381" s="4315">
        <v>3987.826992920257</v>
      </c>
      <c r="AE381" s="4315">
        <v>4668.9874014704783</v>
      </c>
      <c r="AF381" s="4315">
        <v>5140.216540643386</v>
      </c>
      <c r="AG381" s="4315">
        <v>5261.4009863338842</v>
      </c>
      <c r="AH381" s="4315">
        <v>5313.703883806972</v>
      </c>
      <c r="AI381" s="4315">
        <v>5660.3975105458558</v>
      </c>
      <c r="AJ381" s="4315">
        <v>5848.257162777948</v>
      </c>
      <c r="AK381" s="4315">
        <v>6088.1788188861665</v>
      </c>
      <c r="AL381" s="4315">
        <v>6086.3161445444593</v>
      </c>
      <c r="AM381" s="4315">
        <v>5712.7376001634402</v>
      </c>
      <c r="AN381" s="4315">
        <v>5965.45560384704</v>
      </c>
      <c r="AO381" s="4315">
        <v>6732.5283809319899</v>
      </c>
      <c r="AP381" s="4315">
        <v>8010.5560766871959</v>
      </c>
      <c r="AQ381" s="4315">
        <v>10192.530377726314</v>
      </c>
      <c r="AR381" s="4315">
        <v>12618.254478533538</v>
      </c>
      <c r="AS381" s="4315">
        <v>16328.770998611402</v>
      </c>
      <c r="AT381" s="4315">
        <v>22648.443096968644</v>
      </c>
      <c r="AU381" s="4315">
        <v>32207.261939912416</v>
      </c>
      <c r="AV381" s="4315">
        <v>41973.959267825725</v>
      </c>
      <c r="AW381" s="4315">
        <v>57515.79490826495</v>
      </c>
      <c r="AX381" s="4315">
        <v>75465.382137483015</v>
      </c>
      <c r="AY381" s="4315">
        <v>97590.603991645476</v>
      </c>
      <c r="AZ381" s="4315">
        <v>129300.98253023622</v>
      </c>
      <c r="BA381" s="4315">
        <v>178720.78424300102</v>
      </c>
      <c r="BB381" s="4315">
        <v>244891.74097723427</v>
      </c>
      <c r="BC381" s="4315">
        <v>323220.13072442194</v>
      </c>
    </row>
    <row r="382" spans="1:55">
      <c r="A382" s="4713"/>
      <c r="B382" s="4718"/>
      <c r="C382" s="4718"/>
      <c r="D382" s="4718"/>
      <c r="E382" s="4718"/>
      <c r="F382" s="4718"/>
      <c r="G382" s="4718"/>
      <c r="H382" s="4718"/>
      <c r="I382" s="4718"/>
      <c r="J382" s="4718"/>
      <c r="K382" s="4718"/>
      <c r="L382" s="4718"/>
      <c r="M382" s="4718"/>
      <c r="N382" s="4718"/>
      <c r="O382" s="4708"/>
      <c r="P382" s="4226" t="s">
        <v>3615</v>
      </c>
      <c r="Q382" s="4214" t="s">
        <v>2506</v>
      </c>
      <c r="R382" s="4316">
        <v>1.7669999999999998E-2</v>
      </c>
      <c r="S382" s="4316">
        <v>4.3709999999999999E-2</v>
      </c>
      <c r="T382" s="4316">
        <v>0.10695</v>
      </c>
      <c r="U382" s="4316">
        <v>0.59426999999999996</v>
      </c>
      <c r="V382" s="4316">
        <v>4.4733000000000001</v>
      </c>
      <c r="W382" s="4316">
        <v>33.163799999999995</v>
      </c>
      <c r="X382" s="4316">
        <v>62.756399999999999</v>
      </c>
      <c r="Y382" s="4316">
        <v>0.13949999999999999</v>
      </c>
      <c r="Z382" s="4316">
        <v>0.64169999999999994</v>
      </c>
      <c r="AA382" s="4317">
        <v>15.735600000000002</v>
      </c>
      <c r="AB382" s="4317">
        <v>415.71</v>
      </c>
      <c r="AC382" s="4317">
        <v>1221.0899999999999</v>
      </c>
      <c r="AD382" s="4317">
        <v>1704.69</v>
      </c>
      <c r="AE382" s="4317">
        <v>1944.65</v>
      </c>
      <c r="AF382" s="4317">
        <v>2464.404186952589</v>
      </c>
      <c r="AG382" s="4317">
        <v>2619.6692779822179</v>
      </c>
      <c r="AH382" s="4317">
        <v>2399.2402035065206</v>
      </c>
      <c r="AI382" s="4317">
        <v>2410.5990959081109</v>
      </c>
      <c r="AJ382" s="4317">
        <v>2302.8321356826918</v>
      </c>
      <c r="AK382" s="4317">
        <v>2432.3564904099353</v>
      </c>
      <c r="AL382" s="4317">
        <v>2232.2725509182874</v>
      </c>
      <c r="AM382" s="4317">
        <v>2120.9877931694841</v>
      </c>
      <c r="AN382" s="4317">
        <v>2039.6841106633749</v>
      </c>
      <c r="AO382" s="4317">
        <v>2129.5673304656989</v>
      </c>
      <c r="AP382" s="4317">
        <v>2407.3974605363492</v>
      </c>
      <c r="AQ382" s="4317">
        <v>2860.3165517475327</v>
      </c>
      <c r="AR382" s="4317">
        <v>3633.3144487349505</v>
      </c>
      <c r="AS382" s="4317">
        <v>5081.2271264959454</v>
      </c>
      <c r="AT382" s="4317">
        <v>7290.0523549000945</v>
      </c>
      <c r="AU382" s="4317">
        <v>10571.351544055842</v>
      </c>
      <c r="AV382" s="4317">
        <v>13948.031955903269</v>
      </c>
      <c r="AW382" s="4317">
        <v>17623.179128911797</v>
      </c>
      <c r="AX382" s="4317">
        <v>22828.211469855738</v>
      </c>
      <c r="AY382" s="4317">
        <v>29289.053550805638</v>
      </c>
      <c r="AZ382" s="4317">
        <v>48118.176812065394</v>
      </c>
      <c r="BA382" s="4317">
        <v>61450.229749027014</v>
      </c>
      <c r="BB382" s="4317">
        <v>78306.040094063486</v>
      </c>
      <c r="BC382" s="4317">
        <v>96420.47485192836</v>
      </c>
    </row>
    <row r="383" spans="1:55">
      <c r="A383" s="4713"/>
      <c r="B383" s="4718"/>
      <c r="C383" s="4718"/>
      <c r="D383" s="4718"/>
      <c r="E383" s="4718"/>
      <c r="F383" s="4718"/>
      <c r="G383" s="4718"/>
      <c r="H383" s="4718"/>
      <c r="I383" s="4718"/>
      <c r="J383" s="4718"/>
      <c r="K383" s="4718"/>
      <c r="L383" s="4718"/>
      <c r="M383" s="4718"/>
      <c r="N383" s="4718"/>
      <c r="O383" s="4708"/>
      <c r="P383" s="4226" t="s">
        <v>3616</v>
      </c>
      <c r="Q383" s="4219" t="s">
        <v>2507</v>
      </c>
      <c r="R383" s="4314">
        <v>1.0199264612449646E-2</v>
      </c>
      <c r="S383" s="4314">
        <v>1.726478208739176E-2</v>
      </c>
      <c r="T383" s="4314">
        <v>3.8882258895036832E-2</v>
      </c>
      <c r="U383" s="4314">
        <v>0.18357595481478556</v>
      </c>
      <c r="V383" s="4314">
        <v>1.6602871069482925</v>
      </c>
      <c r="W383" s="4314">
        <v>10.5035062729802</v>
      </c>
      <c r="X383" s="4314">
        <v>18.784829450853294</v>
      </c>
      <c r="Y383" s="4314">
        <v>4.3145283726223116E-2</v>
      </c>
      <c r="Z383" s="4314">
        <v>0.19432808991931561</v>
      </c>
      <c r="AA383" s="4315">
        <v>4.6113091344353165</v>
      </c>
      <c r="AB383" s="4315">
        <v>92.952588688985486</v>
      </c>
      <c r="AC383" s="4315">
        <v>234.26195018272642</v>
      </c>
      <c r="AD383" s="4315">
        <v>291.6779828854871</v>
      </c>
      <c r="AE383" s="4315">
        <v>495.10633310967683</v>
      </c>
      <c r="AF383" s="4315">
        <v>546.49253842707787</v>
      </c>
      <c r="AG383" s="4315">
        <v>622.42874975235623</v>
      </c>
      <c r="AH383" s="4315">
        <v>652.35938203299293</v>
      </c>
      <c r="AI383" s="4315">
        <v>750.5854646174148</v>
      </c>
      <c r="AJ383" s="4315">
        <v>715.34422022756337</v>
      </c>
      <c r="AK383" s="4315">
        <v>694.00780507289846</v>
      </c>
      <c r="AL383" s="4315">
        <v>595.94382844986353</v>
      </c>
      <c r="AM383" s="4315">
        <v>555.9160159512453</v>
      </c>
      <c r="AN383" s="4315">
        <v>599.6721317754575</v>
      </c>
      <c r="AO383" s="4315">
        <v>785.14412121476369</v>
      </c>
      <c r="AP383" s="4315">
        <v>1022.5398824657639</v>
      </c>
      <c r="AQ383" s="4315">
        <v>1284.4493363653069</v>
      </c>
      <c r="AR383" s="4315">
        <v>2041.8113195642641</v>
      </c>
      <c r="AS383" s="4315">
        <v>3151.9722838233147</v>
      </c>
      <c r="AT383" s="4315">
        <v>4575.8415856999882</v>
      </c>
      <c r="AU383" s="4315">
        <v>6378.5554726202399</v>
      </c>
      <c r="AV383" s="4315">
        <v>8677.793638479583</v>
      </c>
      <c r="AW383" s="4315">
        <v>12927.467578073967</v>
      </c>
      <c r="AX383" s="4315">
        <v>14508.201037530322</v>
      </c>
      <c r="AY383" s="4315">
        <v>17868.688826871003</v>
      </c>
      <c r="AZ383" s="4315">
        <v>26793.04593814164</v>
      </c>
      <c r="BA383" s="4315">
        <v>35994.127907939692</v>
      </c>
      <c r="BB383" s="4315">
        <v>42708.630794878678</v>
      </c>
      <c r="BC383" s="4315">
        <v>59656.219335551417</v>
      </c>
    </row>
    <row r="384" spans="1:55">
      <c r="A384" s="4713"/>
      <c r="B384" s="4718"/>
      <c r="C384" s="4718"/>
      <c r="D384" s="4718"/>
      <c r="E384" s="4718"/>
      <c r="F384" s="4718"/>
      <c r="G384" s="4718"/>
      <c r="H384" s="4718"/>
      <c r="I384" s="4718"/>
      <c r="J384" s="4718"/>
      <c r="K384" s="4718"/>
      <c r="L384" s="4718"/>
      <c r="M384" s="4718"/>
      <c r="N384" s="4718"/>
      <c r="O384" s="4708"/>
      <c r="P384" s="4201" t="s">
        <v>3617</v>
      </c>
      <c r="Q384" s="4213" t="s">
        <v>2508</v>
      </c>
      <c r="R384" s="4312">
        <v>3.3300000000000003E-2</v>
      </c>
      <c r="S384" s="4312">
        <v>3.8899999999999997E-2</v>
      </c>
      <c r="T384" s="4312">
        <v>0.1152</v>
      </c>
      <c r="U384" s="4312">
        <v>0.82820000000000005</v>
      </c>
      <c r="V384" s="4312">
        <v>5.09298582</v>
      </c>
      <c r="W384" s="4312">
        <v>34.94408</v>
      </c>
      <c r="X384" s="4312">
        <v>75.599999999999994</v>
      </c>
      <c r="Y384" s="4312">
        <v>0.19642999999999999</v>
      </c>
      <c r="Z384" s="4312">
        <v>0.70004000000000011</v>
      </c>
      <c r="AA384" s="4313">
        <v>17.319220508599997</v>
      </c>
      <c r="AB384" s="4313">
        <v>460.56284234969996</v>
      </c>
      <c r="AC384" s="4313">
        <v>1020.5175471426001</v>
      </c>
      <c r="AD384" s="4313">
        <v>956.64814325798307</v>
      </c>
      <c r="AE384" s="4313">
        <v>1434.4075688134631</v>
      </c>
      <c r="AF384" s="4313">
        <v>1612.0965848306173</v>
      </c>
      <c r="AG384" s="4313">
        <v>1394.804917087823</v>
      </c>
      <c r="AH384" s="4313">
        <v>1381.0699165512469</v>
      </c>
      <c r="AI384" s="4313">
        <v>1647.3689330044776</v>
      </c>
      <c r="AJ384" s="4313">
        <v>1796.1641216728715</v>
      </c>
      <c r="AK384" s="4313">
        <v>1599.5768536259216</v>
      </c>
      <c r="AL384" s="4313">
        <v>1710.0450276378097</v>
      </c>
      <c r="AM384" s="4313">
        <v>1981.5394314963519</v>
      </c>
      <c r="AN384" s="4313">
        <v>1615.8611587610017</v>
      </c>
      <c r="AO384" s="4313">
        <v>2243.5448789032171</v>
      </c>
      <c r="AP384" s="4313">
        <v>3112.8604339429585</v>
      </c>
      <c r="AQ384" s="4313">
        <v>5584.4965816649565</v>
      </c>
      <c r="AR384" s="4313">
        <v>7697.9429769234121</v>
      </c>
      <c r="AS384" s="4313">
        <v>8764.5075007113992</v>
      </c>
      <c r="AT384" s="4313">
        <v>9748.8671195969582</v>
      </c>
      <c r="AU384" s="4313">
        <v>13036.412902042801</v>
      </c>
      <c r="AV384" s="4313">
        <v>15408.908257858036</v>
      </c>
      <c r="AW384" s="4313">
        <v>18703.874223416642</v>
      </c>
      <c r="AX384" s="4313">
        <v>20891.940509988737</v>
      </c>
      <c r="AY384" s="4313">
        <v>35103.084107125462</v>
      </c>
      <c r="AZ384" s="4313">
        <v>50916.36769894723</v>
      </c>
      <c r="BA384" s="4313">
        <v>70707.963390903416</v>
      </c>
      <c r="BB384" s="4313">
        <v>77028.989445372688</v>
      </c>
      <c r="BC384" s="4313">
        <v>108460.00232911525</v>
      </c>
    </row>
    <row r="385" spans="1:55">
      <c r="A385" s="4713"/>
      <c r="B385" s="4718"/>
      <c r="C385" s="4718"/>
      <c r="D385" s="4718"/>
      <c r="E385" s="4718"/>
      <c r="F385" s="4718"/>
      <c r="G385" s="4718"/>
      <c r="H385" s="4718"/>
      <c r="I385" s="4718"/>
      <c r="J385" s="4718"/>
      <c r="K385" s="4718"/>
      <c r="L385" s="4718"/>
      <c r="M385" s="4718"/>
      <c r="N385" s="4718"/>
      <c r="O385" s="4708"/>
      <c r="P385" s="4201" t="s">
        <v>3618</v>
      </c>
      <c r="Q385" s="4219" t="s">
        <v>2509</v>
      </c>
      <c r="R385" s="4314">
        <v>3.134054135363331E-2</v>
      </c>
      <c r="S385" s="4314">
        <v>7.6229621054535415E-2</v>
      </c>
      <c r="T385" s="4314">
        <v>0.15358659255694029</v>
      </c>
      <c r="U385" s="4314">
        <v>0.78885813464939558</v>
      </c>
      <c r="V385" s="4314">
        <v>6.7017418453616067</v>
      </c>
      <c r="W385" s="4314">
        <v>57.831799814834703</v>
      </c>
      <c r="X385" s="4314">
        <v>105.73498912585606</v>
      </c>
      <c r="Y385" s="4314">
        <v>0.26361138497077252</v>
      </c>
      <c r="Z385" s="4314">
        <v>1.1014582818125076</v>
      </c>
      <c r="AA385" s="4315">
        <v>37.134573468885982</v>
      </c>
      <c r="AB385" s="4315">
        <v>572.60504658423088</v>
      </c>
      <c r="AC385" s="4315">
        <v>1478.021658234893</v>
      </c>
      <c r="AD385" s="4315">
        <v>1928.4577220768365</v>
      </c>
      <c r="AE385" s="4315">
        <v>2268.0350318537035</v>
      </c>
      <c r="AF385" s="4315">
        <v>2650.91770974161</v>
      </c>
      <c r="AG385" s="4315">
        <v>2418.8719083572887</v>
      </c>
      <c r="AH385" s="4315">
        <v>2450.9773357145236</v>
      </c>
      <c r="AI385" s="4315">
        <v>3035.8196157736788</v>
      </c>
      <c r="AJ385" s="4315">
        <v>3342.7533661014386</v>
      </c>
      <c r="AK385" s="4315">
        <v>3329.6533985043302</v>
      </c>
      <c r="AL385" s="4315">
        <v>3177.501232033992</v>
      </c>
      <c r="AM385" s="4315">
        <v>3108.287354578642</v>
      </c>
      <c r="AN385" s="4315">
        <v>3305.7386578062524</v>
      </c>
      <c r="AO385" s="4315">
        <v>4769.9158210595242</v>
      </c>
      <c r="AP385" s="4315">
        <v>5771.5670017821158</v>
      </c>
      <c r="AQ385" s="4315">
        <v>7515.4431095934679</v>
      </c>
      <c r="AR385" s="4315">
        <v>9584.803486743147</v>
      </c>
      <c r="AS385" s="4315">
        <v>12306.137242828554</v>
      </c>
      <c r="AT385" s="4315">
        <v>16436.438239453415</v>
      </c>
      <c r="AU385" s="4315">
        <v>21364.185561452941</v>
      </c>
      <c r="AV385" s="4315">
        <v>27432.403694055523</v>
      </c>
      <c r="AW385" s="4315">
        <v>37041.364661596759</v>
      </c>
      <c r="AX385" s="4315">
        <v>43301.686597328306</v>
      </c>
      <c r="AY385" s="4315">
        <v>54230.250826442942</v>
      </c>
      <c r="AZ385" s="4315">
        <v>69328.710923873703</v>
      </c>
      <c r="BA385" s="4315">
        <v>92286.93262753982</v>
      </c>
      <c r="BB385" s="4315">
        <v>132443.20766034236</v>
      </c>
      <c r="BC385" s="4315">
        <v>189825.48535952668</v>
      </c>
    </row>
    <row r="386" spans="1:55">
      <c r="A386" s="4713"/>
      <c r="B386" s="4718"/>
      <c r="C386" s="4718"/>
      <c r="D386" s="4718"/>
      <c r="E386" s="4718"/>
      <c r="F386" s="4718"/>
      <c r="G386" s="4718"/>
      <c r="H386" s="4718"/>
      <c r="I386" s="4718"/>
      <c r="J386" s="4718"/>
      <c r="K386" s="4718"/>
      <c r="L386" s="4718"/>
      <c r="M386" s="4718"/>
      <c r="N386" s="4718"/>
      <c r="O386" s="4708"/>
      <c r="P386" s="4201" t="s">
        <v>3619</v>
      </c>
      <c r="Q386" s="4213" t="s">
        <v>2510</v>
      </c>
      <c r="R386" s="4312">
        <v>1.999705278907174E-2</v>
      </c>
      <c r="S386" s="4312">
        <v>4.4292443017902756E-2</v>
      </c>
      <c r="T386" s="4312">
        <v>7.9540554400957003E-2</v>
      </c>
      <c r="U386" s="4312">
        <v>0.43927263852220827</v>
      </c>
      <c r="V386" s="4312">
        <v>4.3062040777909587</v>
      </c>
      <c r="W386" s="4312">
        <v>40.810339779953019</v>
      </c>
      <c r="X386" s="4312">
        <v>73.301585489279319</v>
      </c>
      <c r="Y386" s="4312">
        <v>0.18772459335468131</v>
      </c>
      <c r="Z386" s="4312">
        <v>0.76201814421651992</v>
      </c>
      <c r="AA386" s="4313">
        <v>28.594878546978514</v>
      </c>
      <c r="AB386" s="4313">
        <v>381.64560301128336</v>
      </c>
      <c r="AC386" s="4313">
        <v>1056.9682530273519</v>
      </c>
      <c r="AD386" s="4313">
        <v>1448.892877186644</v>
      </c>
      <c r="AE386" s="4313">
        <v>1655.8484109146978</v>
      </c>
      <c r="AF386" s="4313">
        <v>1864.6981700496283</v>
      </c>
      <c r="AG386" s="4313">
        <v>1638.5350147916877</v>
      </c>
      <c r="AH386" s="4313">
        <v>1784.6675560481317</v>
      </c>
      <c r="AI386" s="4313">
        <v>2323.0381263080062</v>
      </c>
      <c r="AJ386" s="4313">
        <v>2642.4433305394959</v>
      </c>
      <c r="AK386" s="4313">
        <v>2659.1601499011995</v>
      </c>
      <c r="AL386" s="4313">
        <v>2529.8559181751116</v>
      </c>
      <c r="AM386" s="4313">
        <v>2445.8149885371508</v>
      </c>
      <c r="AN386" s="4313">
        <v>2729.1386728570405</v>
      </c>
      <c r="AO386" s="4313">
        <v>4054.8106645314797</v>
      </c>
      <c r="AP386" s="4313">
        <v>4902.2862139087392</v>
      </c>
      <c r="AQ386" s="4313">
        <v>6270.5160137320672</v>
      </c>
      <c r="AR386" s="4313">
        <v>7966.1534511033515</v>
      </c>
      <c r="AS386" s="4313">
        <v>10209.30896490978</v>
      </c>
      <c r="AT386" s="4313">
        <v>13397.788758819612</v>
      </c>
      <c r="AU386" s="4313">
        <v>17319.708775761148</v>
      </c>
      <c r="AV386" s="4313">
        <v>22298.54179808249</v>
      </c>
      <c r="AW386" s="4313">
        <v>28308.385218407093</v>
      </c>
      <c r="AX386" s="4313">
        <v>31940.711332936422</v>
      </c>
      <c r="AY386" s="4313">
        <v>40372.897905816972</v>
      </c>
      <c r="AZ386" s="4313">
        <v>57062.586294633838</v>
      </c>
      <c r="BA386" s="4313">
        <v>75685.489254056767</v>
      </c>
      <c r="BB386" s="4313">
        <v>98951.962059144236</v>
      </c>
      <c r="BC386" s="4313">
        <v>148182.94127123873</v>
      </c>
    </row>
    <row r="387" spans="1:55">
      <c r="A387" s="4713"/>
      <c r="B387" s="4718"/>
      <c r="C387" s="4718"/>
      <c r="D387" s="4718"/>
      <c r="E387" s="4718"/>
      <c r="F387" s="4718"/>
      <c r="G387" s="4718"/>
      <c r="H387" s="4718"/>
      <c r="I387" s="4718"/>
      <c r="J387" s="4718"/>
      <c r="K387" s="4718"/>
      <c r="L387" s="4718"/>
      <c r="M387" s="4718"/>
      <c r="N387" s="4718"/>
      <c r="O387" s="4708"/>
      <c r="P387" s="4226" t="s">
        <v>3620</v>
      </c>
      <c r="Q387" s="4219" t="s">
        <v>2511</v>
      </c>
      <c r="R387" s="4314">
        <v>1.0013488564561572E-2</v>
      </c>
      <c r="S387" s="4314">
        <v>2.8647178036632654E-2</v>
      </c>
      <c r="T387" s="4314">
        <v>6.5996038155983303E-2</v>
      </c>
      <c r="U387" s="4314">
        <v>0.30485549612718732</v>
      </c>
      <c r="V387" s="4314">
        <v>2.0588377675706484</v>
      </c>
      <c r="W387" s="4314">
        <v>14.525260034881684</v>
      </c>
      <c r="X387" s="4314">
        <v>27.709803636576737</v>
      </c>
      <c r="Y387" s="4314">
        <v>6.5386791616091219E-2</v>
      </c>
      <c r="Z387" s="4314">
        <v>0.29114013759598767</v>
      </c>
      <c r="AA387" s="4315">
        <v>7.3552949219074684</v>
      </c>
      <c r="AB387" s="4315">
        <v>159.6694435729475</v>
      </c>
      <c r="AC387" s="4315">
        <v>329.14340520754098</v>
      </c>
      <c r="AD387" s="4315">
        <v>351.25484489019254</v>
      </c>
      <c r="AE387" s="4315">
        <v>371.83662093900551</v>
      </c>
      <c r="AF387" s="4315">
        <v>377.01255064457035</v>
      </c>
      <c r="AG387" s="4315">
        <v>372.19067754781889</v>
      </c>
      <c r="AH387" s="4315">
        <v>352.65245517291248</v>
      </c>
      <c r="AI387" s="4315">
        <v>356.71863828378366</v>
      </c>
      <c r="AJ387" s="4315">
        <v>342.07133771463441</v>
      </c>
      <c r="AK387" s="4315">
        <v>322.00556762306633</v>
      </c>
      <c r="AL387" s="4315">
        <v>316.12786477716764</v>
      </c>
      <c r="AM387" s="4315">
        <v>394.22906952729363</v>
      </c>
      <c r="AN387" s="4315">
        <v>324.9488073876048</v>
      </c>
      <c r="AO387" s="4315">
        <v>372.99719906314317</v>
      </c>
      <c r="AP387" s="4315">
        <v>433.54263348991572</v>
      </c>
      <c r="AQ387" s="4315">
        <v>515.9531737429943</v>
      </c>
      <c r="AR387" s="4315">
        <v>611.85775725474377</v>
      </c>
      <c r="AS387" s="4315">
        <v>768.45540441472042</v>
      </c>
      <c r="AT387" s="4315">
        <v>1040.7018355338985</v>
      </c>
      <c r="AU387" s="4315">
        <v>1585.3283297476339</v>
      </c>
      <c r="AV387" s="4315">
        <v>2074.3938518763052</v>
      </c>
      <c r="AW387" s="4315">
        <v>2893.5078853262085</v>
      </c>
      <c r="AX387" s="4315">
        <v>3873.6817620509796</v>
      </c>
      <c r="AY387" s="4315">
        <v>5197.3655775626548</v>
      </c>
      <c r="AZ387" s="4315">
        <v>6851.0619415352548</v>
      </c>
      <c r="BA387" s="4315">
        <v>9647.3557441800549</v>
      </c>
      <c r="BB387" s="4315">
        <v>13090.505695261601</v>
      </c>
      <c r="BC387" s="4315">
        <v>17330.757914318609</v>
      </c>
    </row>
    <row r="388" spans="1:55">
      <c r="A388" s="4713"/>
      <c r="B388" s="4718"/>
      <c r="C388" s="4718"/>
      <c r="D388" s="4718"/>
      <c r="E388" s="4718"/>
      <c r="F388" s="4718"/>
      <c r="G388" s="4718"/>
      <c r="H388" s="4718"/>
      <c r="I388" s="4718"/>
      <c r="J388" s="4718"/>
      <c r="K388" s="4718"/>
      <c r="L388" s="4718"/>
      <c r="M388" s="4718"/>
      <c r="N388" s="4718"/>
      <c r="O388" s="4708"/>
      <c r="P388" s="4226" t="s">
        <v>3621</v>
      </c>
      <c r="Q388" s="4215" t="s">
        <v>2512</v>
      </c>
      <c r="R388" s="4316">
        <v>1.33E-3</v>
      </c>
      <c r="S388" s="4316">
        <v>3.2900000000000004E-3</v>
      </c>
      <c r="T388" s="4316">
        <v>8.0500000000000016E-3</v>
      </c>
      <c r="U388" s="4316">
        <v>4.4730000000000006E-2</v>
      </c>
      <c r="V388" s="4316">
        <v>0.3367</v>
      </c>
      <c r="W388" s="4316">
        <v>2.4962</v>
      </c>
      <c r="X388" s="4316">
        <v>4.7236000000000011</v>
      </c>
      <c r="Y388" s="4316">
        <v>1.0500000000000001E-2</v>
      </c>
      <c r="Z388" s="4316">
        <v>4.8300000000000003E-2</v>
      </c>
      <c r="AA388" s="4317">
        <v>1.1844000000000003</v>
      </c>
      <c r="AB388" s="4317">
        <v>31.290000000000003</v>
      </c>
      <c r="AC388" s="4317">
        <v>91.910000000000011</v>
      </c>
      <c r="AD388" s="4317">
        <v>128.31</v>
      </c>
      <c r="AE388" s="4317">
        <v>240.35</v>
      </c>
      <c r="AF388" s="4317">
        <v>409.20698904741113</v>
      </c>
      <c r="AG388" s="4317">
        <v>408.14621601778208</v>
      </c>
      <c r="AH388" s="4317">
        <v>313.65732449347945</v>
      </c>
      <c r="AI388" s="4317">
        <v>356.06285118188896</v>
      </c>
      <c r="AJ388" s="4317">
        <v>358.23869784730817</v>
      </c>
      <c r="AK388" s="4317">
        <v>348.4876809800644</v>
      </c>
      <c r="AL388" s="4317">
        <v>331.51744908171281</v>
      </c>
      <c r="AM388" s="4317">
        <v>268.24329651419743</v>
      </c>
      <c r="AN388" s="4317">
        <v>251.65117756160726</v>
      </c>
      <c r="AO388" s="4317">
        <v>342.10795746490084</v>
      </c>
      <c r="AP388" s="4317">
        <v>435.73815438346105</v>
      </c>
      <c r="AQ388" s="4317">
        <v>728.97392211840645</v>
      </c>
      <c r="AR388" s="4317">
        <v>1006.7922783850513</v>
      </c>
      <c r="AS388" s="4317">
        <v>1328.3728735040536</v>
      </c>
      <c r="AT388" s="4317">
        <v>1997.9476450999048</v>
      </c>
      <c r="AU388" s="4317">
        <v>2459.1484559441583</v>
      </c>
      <c r="AV388" s="4317">
        <v>3059.4680440967281</v>
      </c>
      <c r="AW388" s="4317">
        <v>5839.4715578634559</v>
      </c>
      <c r="AX388" s="4317">
        <v>7487.2935023409018</v>
      </c>
      <c r="AY388" s="4317">
        <v>8659.9873430633179</v>
      </c>
      <c r="AZ388" s="4317">
        <v>5415.0626877046016</v>
      </c>
      <c r="BA388" s="4317">
        <v>6954.0876293029987</v>
      </c>
      <c r="BB388" s="4317">
        <v>20400.739905936534</v>
      </c>
      <c r="BC388" s="4317">
        <v>24311.786173969325</v>
      </c>
    </row>
    <row r="389" spans="1:55">
      <c r="A389" s="4713"/>
      <c r="B389" s="4718"/>
      <c r="C389" s="4718"/>
      <c r="D389" s="4718"/>
      <c r="E389" s="4718"/>
      <c r="F389" s="4718"/>
      <c r="G389" s="4718"/>
      <c r="H389" s="4718"/>
      <c r="I389" s="4718"/>
      <c r="J389" s="4718"/>
      <c r="K389" s="4718"/>
      <c r="L389" s="4718"/>
      <c r="M389" s="4718"/>
      <c r="N389" s="4718"/>
      <c r="O389" s="4708"/>
      <c r="P389" s="4226" t="s">
        <v>3622</v>
      </c>
      <c r="Q389" s="4219" t="s">
        <v>2513</v>
      </c>
      <c r="R389" s="4314">
        <v>0.2205406</v>
      </c>
      <c r="S389" s="4314">
        <v>0.45859</v>
      </c>
      <c r="T389" s="4314">
        <v>0.91755000000000009</v>
      </c>
      <c r="U389" s="4314">
        <v>4.2686000000000011</v>
      </c>
      <c r="V389" s="4314">
        <v>34.750799999999998</v>
      </c>
      <c r="W389" s="4314">
        <v>327.71289999999999</v>
      </c>
      <c r="X389" s="4314">
        <v>617.44110000000001</v>
      </c>
      <c r="Y389" s="4314">
        <v>1.6166458990780002</v>
      </c>
      <c r="Z389" s="4314">
        <v>6.5319927390580004</v>
      </c>
      <c r="AA389" s="4315">
        <v>241.6133959</v>
      </c>
      <c r="AB389" s="4315">
        <v>5160.6768551752002</v>
      </c>
      <c r="AC389" s="4315">
        <v>13876.430999999999</v>
      </c>
      <c r="AD389" s="4315">
        <v>17726.86111215</v>
      </c>
      <c r="AE389" s="4315">
        <v>18643.650674672015</v>
      </c>
      <c r="AF389" s="4315">
        <v>21193.616335354196</v>
      </c>
      <c r="AG389" s="4315">
        <v>21617.928005265279</v>
      </c>
      <c r="AH389" s="4315">
        <v>21782.332655494774</v>
      </c>
      <c r="AI389" s="4315">
        <v>21974.211997801802</v>
      </c>
      <c r="AJ389" s="4315">
        <v>22280.252681121041</v>
      </c>
      <c r="AK389" s="4315">
        <v>22386.283593518066</v>
      </c>
      <c r="AL389" s="4315">
        <v>22591.728135068581</v>
      </c>
      <c r="AM389" s="4315">
        <v>21918.228875437377</v>
      </c>
      <c r="AN389" s="4315">
        <v>22148.269901061412</v>
      </c>
      <c r="AO389" s="4315">
        <v>24729.817623726729</v>
      </c>
      <c r="AP389" s="4315">
        <v>28355.669524072375</v>
      </c>
      <c r="AQ389" s="4315">
        <v>32684.5459504957</v>
      </c>
      <c r="AR389" s="4315">
        <v>42186.486418933149</v>
      </c>
      <c r="AS389" s="4315">
        <v>64430.255606293031</v>
      </c>
      <c r="AT389" s="4315">
        <v>85630.973829564813</v>
      </c>
      <c r="AU389" s="4315">
        <v>110220.27473751835</v>
      </c>
      <c r="AV389" s="4315">
        <v>139712.31568267959</v>
      </c>
      <c r="AW389" s="4315">
        <v>189320.02876508125</v>
      </c>
      <c r="AX389" s="4315">
        <v>259729.88216340446</v>
      </c>
      <c r="AY389" s="4315">
        <v>343923.0752420784</v>
      </c>
      <c r="AZ389" s="4315">
        <v>462913.29461462703</v>
      </c>
      <c r="BA389" s="4315">
        <v>662902.81471907394</v>
      </c>
      <c r="BB389" s="4315">
        <v>926442.15726116637</v>
      </c>
      <c r="BC389" s="4315">
        <v>1262936.9613460014</v>
      </c>
    </row>
    <row r="390" spans="1:55">
      <c r="A390" s="4713"/>
      <c r="B390" s="4718"/>
      <c r="C390" s="4718"/>
      <c r="D390" s="4718"/>
      <c r="E390" s="4718"/>
      <c r="F390" s="4718"/>
      <c r="G390" s="4718"/>
      <c r="H390" s="4718"/>
      <c r="I390" s="4718"/>
      <c r="J390" s="4718"/>
      <c r="K390" s="4718"/>
      <c r="L390" s="4718"/>
      <c r="M390" s="4718"/>
      <c r="N390" s="4718"/>
      <c r="O390" s="4708"/>
      <c r="P390" s="4226" t="s">
        <v>3623</v>
      </c>
      <c r="Q390" s="4213" t="s">
        <v>2514</v>
      </c>
      <c r="R390" s="4312">
        <v>3.3922999999999995E-2</v>
      </c>
      <c r="S390" s="4312">
        <v>4.5600000000000002E-2</v>
      </c>
      <c r="T390" s="4312">
        <v>8.8800000000000004E-2</v>
      </c>
      <c r="U390" s="4312">
        <v>0.56950000000000001</v>
      </c>
      <c r="V390" s="4312">
        <v>3.4704999999999999</v>
      </c>
      <c r="W390" s="4312">
        <v>27.466999999999999</v>
      </c>
      <c r="X390" s="4312">
        <v>72.185000000000002</v>
      </c>
      <c r="Y390" s="4312">
        <v>0.14497000000000002</v>
      </c>
      <c r="Z390" s="4312">
        <v>0.39938000000000001</v>
      </c>
      <c r="AA390" s="4313">
        <v>12.74966</v>
      </c>
      <c r="AB390" s="4313">
        <v>256.46501098300001</v>
      </c>
      <c r="AC390" s="4313">
        <v>1137.3989940805</v>
      </c>
      <c r="AD390" s="4313">
        <v>1319.8553931699998</v>
      </c>
      <c r="AE390" s="4313">
        <v>1996.6180797316879</v>
      </c>
      <c r="AF390" s="4313">
        <v>2337.0364620346845</v>
      </c>
      <c r="AG390" s="4313">
        <v>2491.3564248135226</v>
      </c>
      <c r="AH390" s="4313">
        <v>2475.8130665328695</v>
      </c>
      <c r="AI390" s="4313">
        <v>2523.3391414462772</v>
      </c>
      <c r="AJ390" s="4313">
        <v>2583.2271071594396</v>
      </c>
      <c r="AK390" s="4313">
        <v>2754.3800014557009</v>
      </c>
      <c r="AL390" s="4313">
        <v>2721.8474511384011</v>
      </c>
      <c r="AM390" s="4313">
        <v>2897.3335306673607</v>
      </c>
      <c r="AN390" s="4313">
        <v>4819.2511031124905</v>
      </c>
      <c r="AO390" s="4313">
        <v>6513.7433568938977</v>
      </c>
      <c r="AP390" s="4313">
        <v>6680.0006508940705</v>
      </c>
      <c r="AQ390" s="4313">
        <v>7272.7897056255197</v>
      </c>
      <c r="AR390" s="4313">
        <v>7656.6615028832675</v>
      </c>
      <c r="AS390" s="4313">
        <v>8674.3474635765815</v>
      </c>
      <c r="AT390" s="4313">
        <v>10659.660572074379</v>
      </c>
      <c r="AU390" s="4313">
        <v>13570.694154362171</v>
      </c>
      <c r="AV390" s="4313">
        <v>19798.374006630158</v>
      </c>
      <c r="AW390" s="4313">
        <v>25891.852533777757</v>
      </c>
      <c r="AX390" s="4313">
        <v>29517.620138558173</v>
      </c>
      <c r="AY390" s="4313">
        <v>39713.374470462579</v>
      </c>
      <c r="AZ390" s="4313">
        <v>54340.123770800172</v>
      </c>
      <c r="BA390" s="4313">
        <v>74935.828523663018</v>
      </c>
      <c r="BB390" s="4313">
        <v>118825.74082638414</v>
      </c>
      <c r="BC390" s="4313">
        <v>158758.08823955958</v>
      </c>
    </row>
    <row r="391" spans="1:55">
      <c r="A391" s="4713"/>
      <c r="B391" s="4718"/>
      <c r="C391" s="4718"/>
      <c r="D391" s="4718"/>
      <c r="E391" s="4718"/>
      <c r="F391" s="4718"/>
      <c r="G391" s="4718"/>
      <c r="H391" s="4718"/>
      <c r="I391" s="4718"/>
      <c r="J391" s="4718"/>
      <c r="K391" s="4718"/>
      <c r="L391" s="4718"/>
      <c r="M391" s="4718"/>
      <c r="N391" s="4718"/>
      <c r="O391" s="4708"/>
      <c r="P391" s="4226" t="s">
        <v>3624</v>
      </c>
      <c r="Q391" s="4219" t="s">
        <v>2515</v>
      </c>
      <c r="R391" s="4314">
        <v>1.1000000000000001E-3</v>
      </c>
      <c r="S391" s="4314">
        <v>1.8E-3</v>
      </c>
      <c r="T391" s="4314">
        <v>3.8E-3</v>
      </c>
      <c r="U391" s="4314">
        <v>1.77E-2</v>
      </c>
      <c r="V391" s="4314">
        <v>0.1583</v>
      </c>
      <c r="W391" s="4314">
        <v>1.33</v>
      </c>
      <c r="X391" s="4314">
        <v>2.08</v>
      </c>
      <c r="Y391" s="4314">
        <v>5.1700000000000001E-3</v>
      </c>
      <c r="Z391" s="4314">
        <v>2.1870000000000001E-2</v>
      </c>
      <c r="AA391" s="4315">
        <v>0.50266</v>
      </c>
      <c r="AB391" s="4315">
        <v>12.304010983</v>
      </c>
      <c r="AC391" s="4315">
        <v>43.1989940805</v>
      </c>
      <c r="AD391" s="4315">
        <v>76.644025909999996</v>
      </c>
      <c r="AE391" s="4315">
        <v>473.66166315279776</v>
      </c>
      <c r="AF391" s="4315">
        <v>614.33301970135142</v>
      </c>
      <c r="AG391" s="4315">
        <v>583.10839814685596</v>
      </c>
      <c r="AH391" s="4315">
        <v>719.73959703286948</v>
      </c>
      <c r="AI391" s="4315">
        <v>804.658841612944</v>
      </c>
      <c r="AJ391" s="4315">
        <v>866.4682884394399</v>
      </c>
      <c r="AK391" s="4315">
        <v>853.38618845570136</v>
      </c>
      <c r="AL391" s="4315">
        <v>848.30117326880554</v>
      </c>
      <c r="AM391" s="4315">
        <v>1084.6178332862105</v>
      </c>
      <c r="AN391" s="4315">
        <v>3226.1500579844665</v>
      </c>
      <c r="AO391" s="4315">
        <v>4762.3851317674298</v>
      </c>
      <c r="AP391" s="4315">
        <v>4734.204620794826</v>
      </c>
      <c r="AQ391" s="4315">
        <v>4548.689131303493</v>
      </c>
      <c r="AR391" s="4315">
        <v>4421.634202337792</v>
      </c>
      <c r="AS391" s="4315">
        <v>4097.5914573742284</v>
      </c>
      <c r="AT391" s="4315">
        <v>4232.757836446438</v>
      </c>
      <c r="AU391" s="4315">
        <v>4971.8550911075381</v>
      </c>
      <c r="AV391" s="4315">
        <v>4692.2209122723843</v>
      </c>
      <c r="AW391" s="4315">
        <v>5836.0229006454656</v>
      </c>
      <c r="AX391" s="4315">
        <v>6716.3202114495198</v>
      </c>
      <c r="AY391" s="4315">
        <v>8247.3256478553394</v>
      </c>
      <c r="AZ391" s="4315">
        <v>10113.997972956156</v>
      </c>
      <c r="BA391" s="4315">
        <v>13219.702035024118</v>
      </c>
      <c r="BB391" s="4315">
        <v>17215.670697876492</v>
      </c>
      <c r="BC391" s="4315">
        <v>25416.764701871532</v>
      </c>
    </row>
    <row r="392" spans="1:55">
      <c r="A392" s="4713"/>
      <c r="B392" s="4718"/>
      <c r="C392" s="4718"/>
      <c r="D392" s="4718"/>
      <c r="E392" s="4718"/>
      <c r="F392" s="4718"/>
      <c r="G392" s="4718"/>
      <c r="H392" s="4718"/>
      <c r="I392" s="4718"/>
      <c r="J392" s="4718"/>
      <c r="K392" s="4718"/>
      <c r="L392" s="4718"/>
      <c r="M392" s="4718"/>
      <c r="N392" s="4718"/>
      <c r="O392" s="4708"/>
      <c r="P392" s="4201" t="s">
        <v>3625</v>
      </c>
      <c r="Q392" s="4214" t="s">
        <v>2516</v>
      </c>
      <c r="R392" s="4316">
        <v>3.2822999999999998E-2</v>
      </c>
      <c r="S392" s="4316">
        <v>4.3799999999999999E-2</v>
      </c>
      <c r="T392" s="4316">
        <v>8.5000000000000006E-2</v>
      </c>
      <c r="U392" s="4316">
        <v>0.55179999999999996</v>
      </c>
      <c r="V392" s="4316">
        <v>3.3121999999999998</v>
      </c>
      <c r="W392" s="4316">
        <v>26.137</v>
      </c>
      <c r="X392" s="4316">
        <v>70.105000000000004</v>
      </c>
      <c r="Y392" s="4316">
        <v>0.13980000000000001</v>
      </c>
      <c r="Z392" s="4316">
        <v>0.37751000000000001</v>
      </c>
      <c r="AA392" s="4317">
        <v>12.247</v>
      </c>
      <c r="AB392" s="4317">
        <v>244.161</v>
      </c>
      <c r="AC392" s="4317">
        <v>1094.2</v>
      </c>
      <c r="AD392" s="4317">
        <v>1243.2113672599999</v>
      </c>
      <c r="AE392" s="4317">
        <v>1522.9564165788902</v>
      </c>
      <c r="AF392" s="4317">
        <v>1722.7034423333332</v>
      </c>
      <c r="AG392" s="4317">
        <v>1908.2480266666666</v>
      </c>
      <c r="AH392" s="4317">
        <v>1756.0734695000001</v>
      </c>
      <c r="AI392" s="4317">
        <v>1718.6802998333333</v>
      </c>
      <c r="AJ392" s="4317">
        <v>1716.7588187199999</v>
      </c>
      <c r="AK392" s="4317">
        <v>1900.9938129999998</v>
      </c>
      <c r="AL392" s="4317">
        <v>1873.5462778695953</v>
      </c>
      <c r="AM392" s="4317">
        <v>1812.7156973811502</v>
      </c>
      <c r="AN392" s="4317">
        <v>1593.1010451280245</v>
      </c>
      <c r="AO392" s="4317">
        <v>1751.3582251264675</v>
      </c>
      <c r="AP392" s="4317">
        <v>1945.7960300992445</v>
      </c>
      <c r="AQ392" s="4317">
        <v>2724.1005743220267</v>
      </c>
      <c r="AR392" s="4317">
        <v>3235.0273005454756</v>
      </c>
      <c r="AS392" s="4317">
        <v>4576.7560062023531</v>
      </c>
      <c r="AT392" s="4317">
        <v>6426.9027356279403</v>
      </c>
      <c r="AU392" s="4317">
        <v>8598.8390632546325</v>
      </c>
      <c r="AV392" s="4317">
        <v>15106.153094357775</v>
      </c>
      <c r="AW392" s="4317">
        <v>20055.829633132293</v>
      </c>
      <c r="AX392" s="4317">
        <v>22801.299927108652</v>
      </c>
      <c r="AY392" s="4317">
        <v>31466.048822607241</v>
      </c>
      <c r="AZ392" s="4317">
        <v>44226.125797844019</v>
      </c>
      <c r="BA392" s="4317">
        <v>61716.126488638904</v>
      </c>
      <c r="BB392" s="4317">
        <v>101610.07012850764</v>
      </c>
      <c r="BC392" s="4317">
        <v>133341.32353768806</v>
      </c>
    </row>
    <row r="393" spans="1:55">
      <c r="A393" s="4713"/>
      <c r="B393" s="4718"/>
      <c r="C393" s="4718"/>
      <c r="D393" s="4718"/>
      <c r="E393" s="4718"/>
      <c r="F393" s="4718"/>
      <c r="G393" s="4718"/>
      <c r="H393" s="4718"/>
      <c r="I393" s="4718"/>
      <c r="J393" s="4718"/>
      <c r="K393" s="4718"/>
      <c r="L393" s="4718"/>
      <c r="M393" s="4718"/>
      <c r="N393" s="4718"/>
      <c r="O393" s="4708"/>
      <c r="P393" s="4201" t="s">
        <v>3626</v>
      </c>
      <c r="Q393" s="4219" t="s">
        <v>2517</v>
      </c>
      <c r="R393" s="4314">
        <v>2.5889875480186134E-2</v>
      </c>
      <c r="S393" s="4314">
        <v>5.4123305207321379E-2</v>
      </c>
      <c r="T393" s="4314">
        <v>0.101519347416551</v>
      </c>
      <c r="U393" s="4314">
        <v>0.5549090848406657</v>
      </c>
      <c r="V393" s="4314">
        <v>3.9293625821625087</v>
      </c>
      <c r="W393" s="4314">
        <v>36.463828650816197</v>
      </c>
      <c r="X393" s="4314">
        <v>74.65320974666993</v>
      </c>
      <c r="Y393" s="4314">
        <v>0.18874163459252732</v>
      </c>
      <c r="Z393" s="4314">
        <v>0.7798117859219843</v>
      </c>
      <c r="AA393" s="4315">
        <v>21.934351066161113</v>
      </c>
      <c r="AB393" s="4315">
        <v>513.21665744463314</v>
      </c>
      <c r="AC393" s="4315">
        <v>1519.3634732246458</v>
      </c>
      <c r="AD393" s="4315">
        <v>1971.5330803430529</v>
      </c>
      <c r="AE393" s="4315">
        <v>2510.2700422127837</v>
      </c>
      <c r="AF393" s="4315">
        <v>2565.9564208211691</v>
      </c>
      <c r="AG393" s="4315">
        <v>2309.0488657901469</v>
      </c>
      <c r="AH393" s="4315">
        <v>2193.4481046307601</v>
      </c>
      <c r="AI393" s="4315">
        <v>2240.0949016089444</v>
      </c>
      <c r="AJ393" s="4315">
        <v>2578.0488863318574</v>
      </c>
      <c r="AK393" s="4315">
        <v>2599.1310040663952</v>
      </c>
      <c r="AL393" s="4315">
        <v>2285.8285046471283</v>
      </c>
      <c r="AM393" s="4315">
        <v>2147.8385717945011</v>
      </c>
      <c r="AN393" s="4315">
        <v>1986.5412292872838</v>
      </c>
      <c r="AO393" s="4315">
        <v>2455.3309330713455</v>
      </c>
      <c r="AP393" s="4315">
        <v>3113.9775161226157</v>
      </c>
      <c r="AQ393" s="4315">
        <v>3987.0902036016269</v>
      </c>
      <c r="AR393" s="4315">
        <v>5079.0655605407965</v>
      </c>
      <c r="AS393" s="4315">
        <v>6695.2691472244551</v>
      </c>
      <c r="AT393" s="4315">
        <v>8835.1063597267494</v>
      </c>
      <c r="AU393" s="4315">
        <v>10438.912363188178</v>
      </c>
      <c r="AV393" s="4315">
        <v>13876.845732291207</v>
      </c>
      <c r="AW393" s="4315">
        <v>17653.016268807416</v>
      </c>
      <c r="AX393" s="4315">
        <v>22071.412100393027</v>
      </c>
      <c r="AY393" s="4315">
        <v>31081.368770173929</v>
      </c>
      <c r="AZ393" s="4315">
        <v>43404.286940853206</v>
      </c>
      <c r="BA393" s="4315">
        <v>57467.977176929104</v>
      </c>
      <c r="BB393" s="4315">
        <v>78731.966012135876</v>
      </c>
      <c r="BC393" s="4315">
        <v>107457.26233051221</v>
      </c>
    </row>
    <row r="394" spans="1:55">
      <c r="A394" s="4713"/>
      <c r="B394" s="4718"/>
      <c r="C394" s="4718"/>
      <c r="D394" s="4718"/>
      <c r="E394" s="4718"/>
      <c r="F394" s="4718"/>
      <c r="G394" s="4718"/>
      <c r="H394" s="4718"/>
      <c r="I394" s="4718"/>
      <c r="J394" s="4718"/>
      <c r="K394" s="4718"/>
      <c r="L394" s="4718"/>
      <c r="M394" s="4718"/>
      <c r="N394" s="4718"/>
      <c r="O394" s="4708"/>
      <c r="P394" s="4226"/>
      <c r="Q394" s="4200"/>
      <c r="R394" s="4312"/>
      <c r="S394" s="4312"/>
      <c r="T394" s="4312"/>
      <c r="U394" s="4312"/>
      <c r="V394" s="4312"/>
      <c r="W394" s="4312"/>
      <c r="X394" s="4312"/>
      <c r="Y394" s="4312"/>
      <c r="Z394" s="4312"/>
      <c r="AA394" s="4313"/>
      <c r="AB394" s="4313"/>
      <c r="AC394" s="4313"/>
      <c r="AD394" s="4313"/>
      <c r="AE394" s="4313"/>
      <c r="AF394" s="4313"/>
      <c r="AG394" s="4313"/>
      <c r="AH394" s="4313"/>
      <c r="AI394" s="4313"/>
      <c r="AJ394" s="4313"/>
      <c r="AK394" s="4313"/>
      <c r="AL394" s="4313"/>
      <c r="AM394" s="4313"/>
      <c r="AN394" s="4313"/>
      <c r="AO394" s="4313"/>
      <c r="AP394" s="4313"/>
      <c r="AQ394" s="4313"/>
      <c r="AR394" s="4313"/>
      <c r="AS394" s="4313"/>
      <c r="AT394" s="4313"/>
      <c r="AU394" s="4313"/>
      <c r="AV394" s="4313"/>
      <c r="AW394" s="4313"/>
      <c r="AX394" s="4313"/>
      <c r="AY394" s="4313"/>
      <c r="AZ394" s="4313"/>
      <c r="BA394" s="4313"/>
      <c r="BB394" s="4313"/>
      <c r="BC394" s="4313"/>
    </row>
    <row r="395" spans="1:55">
      <c r="A395" s="4713"/>
      <c r="B395" s="4718"/>
      <c r="C395" s="4718"/>
      <c r="D395" s="4718"/>
      <c r="E395" s="4718"/>
      <c r="F395" s="4718"/>
      <c r="G395" s="4718"/>
      <c r="H395" s="4718"/>
      <c r="I395" s="4718"/>
      <c r="J395" s="4718"/>
      <c r="K395" s="4718"/>
      <c r="L395" s="4718"/>
      <c r="M395" s="4718"/>
      <c r="N395" s="4718"/>
      <c r="O395" s="4708"/>
      <c r="P395" s="4226" t="s">
        <v>3627</v>
      </c>
      <c r="Q395" s="4218" t="s">
        <v>2518</v>
      </c>
      <c r="R395" s="4308">
        <v>0.29200594540894792</v>
      </c>
      <c r="S395" s="4308">
        <v>0.5596292213743943</v>
      </c>
      <c r="T395" s="4308">
        <v>1.6836971909996974</v>
      </c>
      <c r="U395" s="4308">
        <v>8.5441645060220441</v>
      </c>
      <c r="V395" s="4308">
        <v>57.442359877783247</v>
      </c>
      <c r="W395" s="4308">
        <v>417.18367836607325</v>
      </c>
      <c r="X395" s="4308">
        <v>708.78815754297079</v>
      </c>
      <c r="Y395" s="4308">
        <v>1.8192451323022141</v>
      </c>
      <c r="Z395" s="4308">
        <v>8.7669768743173258</v>
      </c>
      <c r="AA395" s="4309">
        <v>259.00414049336047</v>
      </c>
      <c r="AB395" s="4309">
        <v>3453.9362785462567</v>
      </c>
      <c r="AC395" s="4309">
        <v>6013.8410372946064</v>
      </c>
      <c r="AD395" s="4309">
        <v>6496.5709545202417</v>
      </c>
      <c r="AE395" s="4309">
        <v>8039.4296600022462</v>
      </c>
      <c r="AF395" s="4309">
        <v>7067.6215062945885</v>
      </c>
      <c r="AG395" s="4309">
        <v>7109.121812762548</v>
      </c>
      <c r="AH395" s="4309">
        <v>6390.8797353972741</v>
      </c>
      <c r="AI395" s="4309">
        <v>6444.1858489232982</v>
      </c>
      <c r="AJ395" s="4309">
        <v>6693.2104790082458</v>
      </c>
      <c r="AK395" s="4309">
        <v>5917.0198088110692</v>
      </c>
      <c r="AL395" s="4309">
        <v>4921.1833237854471</v>
      </c>
      <c r="AM395" s="4309">
        <v>4584.1259716179784</v>
      </c>
      <c r="AN395" s="4309">
        <v>4174.8300351569033</v>
      </c>
      <c r="AO395" s="4309">
        <v>9001.0985395186181</v>
      </c>
      <c r="AP395" s="4309">
        <v>11437.926609421751</v>
      </c>
      <c r="AQ395" s="4309">
        <v>19036.597737907505</v>
      </c>
      <c r="AR395" s="4309">
        <v>24362.988172333164</v>
      </c>
      <c r="AS395" s="4309">
        <v>36688.936901705703</v>
      </c>
      <c r="AT395" s="4309">
        <v>58628.903466836971</v>
      </c>
      <c r="AU395" s="4309">
        <v>65146.154801386088</v>
      </c>
      <c r="AV395" s="4309">
        <v>94946.850314200288</v>
      </c>
      <c r="AW395" s="4309">
        <v>132252.09866883449</v>
      </c>
      <c r="AX395" s="4309">
        <v>153065.71011257428</v>
      </c>
      <c r="AY395" s="4309">
        <v>213003.02508718899</v>
      </c>
      <c r="AZ395" s="4309">
        <v>356345.00078721682</v>
      </c>
      <c r="BA395" s="4309">
        <v>391050.57581401535</v>
      </c>
      <c r="BB395" s="4309">
        <v>509306.64309211291</v>
      </c>
      <c r="BC395" s="4309">
        <v>519177.91660110699</v>
      </c>
    </row>
    <row r="396" spans="1:55">
      <c r="A396" s="4713"/>
      <c r="B396" s="4718"/>
      <c r="C396" s="4718"/>
      <c r="D396" s="4718"/>
      <c r="E396" s="4718"/>
      <c r="F396" s="4718"/>
      <c r="G396" s="4718"/>
      <c r="H396" s="4718"/>
      <c r="I396" s="4718"/>
      <c r="J396" s="4718"/>
      <c r="K396" s="4718"/>
      <c r="L396" s="4718"/>
      <c r="M396" s="4718"/>
      <c r="N396" s="4718"/>
      <c r="O396" s="4708"/>
      <c r="P396" s="4226"/>
      <c r="Q396" s="4200"/>
      <c r="R396" s="4312"/>
      <c r="S396" s="4312"/>
      <c r="T396" s="4312"/>
      <c r="U396" s="4312"/>
      <c r="V396" s="4312"/>
      <c r="W396" s="4312"/>
      <c r="X396" s="4312"/>
      <c r="Y396" s="4312"/>
      <c r="Z396" s="4312"/>
      <c r="AA396" s="4313"/>
      <c r="AB396" s="4313"/>
      <c r="AC396" s="4313"/>
      <c r="AD396" s="4313"/>
      <c r="AE396" s="4313"/>
      <c r="AF396" s="4313"/>
      <c r="AG396" s="4313"/>
      <c r="AH396" s="4313"/>
      <c r="AI396" s="4313"/>
      <c r="AJ396" s="4313"/>
      <c r="AK396" s="4313"/>
      <c r="AL396" s="4313"/>
      <c r="AM396" s="4313"/>
      <c r="AN396" s="4313"/>
      <c r="AO396" s="4313"/>
      <c r="AP396" s="4313"/>
      <c r="AQ396" s="4313"/>
      <c r="AR396" s="4313"/>
      <c r="AS396" s="4313"/>
      <c r="AT396" s="4313"/>
      <c r="AU396" s="4313"/>
      <c r="AV396" s="4313"/>
      <c r="AW396" s="4313"/>
      <c r="AX396" s="4313"/>
      <c r="AY396" s="4313"/>
      <c r="AZ396" s="4313"/>
      <c r="BA396" s="4313"/>
      <c r="BB396" s="4313"/>
      <c r="BC396" s="4313"/>
    </row>
    <row r="397" spans="1:55">
      <c r="A397" s="4713"/>
      <c r="B397" s="4718"/>
      <c r="C397" s="4718"/>
      <c r="D397" s="4718"/>
      <c r="E397" s="4718"/>
      <c r="F397" s="4718"/>
      <c r="G397" s="4718"/>
      <c r="H397" s="4718"/>
      <c r="I397" s="4718"/>
      <c r="J397" s="4718"/>
      <c r="K397" s="4718"/>
      <c r="L397" s="4718"/>
      <c r="M397" s="4718"/>
      <c r="N397" s="4718"/>
      <c r="O397" s="4708"/>
      <c r="P397" s="4226" t="s">
        <v>3628</v>
      </c>
      <c r="Q397" s="4219" t="s">
        <v>2519</v>
      </c>
      <c r="R397" s="4314">
        <v>2.1966535226226623E-2</v>
      </c>
      <c r="S397" s="4314">
        <v>2.7725763522459094E-2</v>
      </c>
      <c r="T397" s="4314">
        <v>6.9248352014181142E-2</v>
      </c>
      <c r="U397" s="4314">
        <v>0.36442893426444889</v>
      </c>
      <c r="V397" s="4314">
        <v>3.1552734640574824</v>
      </c>
      <c r="W397" s="4314">
        <v>21.752351455078429</v>
      </c>
      <c r="X397" s="4314">
        <v>45.863139425350049</v>
      </c>
      <c r="Y397" s="4314">
        <v>9.8670993585463149E-2</v>
      </c>
      <c r="Z397" s="4314">
        <v>0.42019637611666666</v>
      </c>
      <c r="AA397" s="4315">
        <v>10.96196456337502</v>
      </c>
      <c r="AB397" s="4315">
        <v>173.80194428672769</v>
      </c>
      <c r="AC397" s="4315">
        <v>457.4660981737</v>
      </c>
      <c r="AD397" s="4315">
        <v>472.38051029033466</v>
      </c>
      <c r="AE397" s="4315">
        <v>771.1838260704825</v>
      </c>
      <c r="AF397" s="4315">
        <v>883.34516582906645</v>
      </c>
      <c r="AG397" s="4315">
        <v>846.55462823683308</v>
      </c>
      <c r="AH397" s="4315">
        <v>841.15782619694585</v>
      </c>
      <c r="AI397" s="4315">
        <v>889.00922454396198</v>
      </c>
      <c r="AJ397" s="4315">
        <v>1005.351994151239</v>
      </c>
      <c r="AK397" s="4315">
        <v>1151.9311671682074</v>
      </c>
      <c r="AL397" s="4315">
        <v>1031.8781288356324</v>
      </c>
      <c r="AM397" s="4315">
        <v>882.7884833592409</v>
      </c>
      <c r="AN397" s="4315">
        <v>885.00359740794352</v>
      </c>
      <c r="AO397" s="4315">
        <v>1175.4032137628187</v>
      </c>
      <c r="AP397" s="4315">
        <v>1549.6862135349174</v>
      </c>
      <c r="AQ397" s="4315">
        <v>1956.2486897269898</v>
      </c>
      <c r="AR397" s="4315">
        <v>2270.4159988962001</v>
      </c>
      <c r="AS397" s="4315">
        <v>4070.5340195996155</v>
      </c>
      <c r="AT397" s="4315">
        <v>7813.2676675608418</v>
      </c>
      <c r="AU397" s="4315">
        <v>7698.9370866491254</v>
      </c>
      <c r="AV397" s="4315">
        <v>10248.955550687209</v>
      </c>
      <c r="AW397" s="4315">
        <v>11384.417443965371</v>
      </c>
      <c r="AX397" s="4315">
        <v>12190.989215939551</v>
      </c>
      <c r="AY397" s="4315">
        <v>15682.524786405584</v>
      </c>
      <c r="AZ397" s="4315">
        <v>18413.826480671658</v>
      </c>
      <c r="BA397" s="4315">
        <v>25251.744830782547</v>
      </c>
      <c r="BB397" s="4315">
        <v>31781.632810916981</v>
      </c>
      <c r="BC397" s="4315">
        <v>43928.243093899611</v>
      </c>
    </row>
    <row r="398" spans="1:55">
      <c r="A398" s="4713"/>
      <c r="B398" s="4718"/>
      <c r="C398" s="4718"/>
      <c r="D398" s="4718"/>
      <c r="E398" s="4718"/>
      <c r="F398" s="4718"/>
      <c r="G398" s="4718"/>
      <c r="H398" s="4718"/>
      <c r="I398" s="4718"/>
      <c r="J398" s="4718"/>
      <c r="K398" s="4718"/>
      <c r="L398" s="4718"/>
      <c r="M398" s="4718"/>
      <c r="N398" s="4718"/>
      <c r="O398" s="4708"/>
      <c r="P398" s="4201" t="s">
        <v>3629</v>
      </c>
      <c r="Q398" s="4213" t="s">
        <v>2520</v>
      </c>
      <c r="R398" s="4312">
        <v>0.10307283112344583</v>
      </c>
      <c r="S398" s="4312">
        <v>0.24792549803914574</v>
      </c>
      <c r="T398" s="4312">
        <v>0.80096410138863805</v>
      </c>
      <c r="U398" s="4312">
        <v>3.6048550230570022</v>
      </c>
      <c r="V398" s="4312">
        <v>23.032575707986997</v>
      </c>
      <c r="W398" s="4312">
        <v>147.8745779143984</v>
      </c>
      <c r="X398" s="4312">
        <v>236.67684848821605</v>
      </c>
      <c r="Y398" s="4312">
        <v>0.68344213362051243</v>
      </c>
      <c r="Z398" s="4312">
        <v>2.7876640554645085</v>
      </c>
      <c r="AA398" s="4313">
        <v>84.554712666741651</v>
      </c>
      <c r="AB398" s="4313">
        <v>1193.7969120565892</v>
      </c>
      <c r="AC398" s="4313">
        <v>2325.3470097436411</v>
      </c>
      <c r="AD398" s="4313">
        <v>2761.7122220902183</v>
      </c>
      <c r="AE398" s="4313">
        <v>3089.4526745301259</v>
      </c>
      <c r="AF398" s="4313">
        <v>1933.2614380360142</v>
      </c>
      <c r="AG398" s="4313">
        <v>1471.3814389990753</v>
      </c>
      <c r="AH398" s="4313">
        <v>1030.2677884090106</v>
      </c>
      <c r="AI398" s="4313">
        <v>947.4339049785882</v>
      </c>
      <c r="AJ398" s="4313">
        <v>913.56630593165789</v>
      </c>
      <c r="AK398" s="4313">
        <v>704.41817242965669</v>
      </c>
      <c r="AL398" s="4313">
        <v>745.30360878023453</v>
      </c>
      <c r="AM398" s="4313">
        <v>567.31056701669388</v>
      </c>
      <c r="AN398" s="4313">
        <v>641.57178577894422</v>
      </c>
      <c r="AO398" s="4313">
        <v>709.99709204123656</v>
      </c>
      <c r="AP398" s="4313">
        <v>2983.7391029345549</v>
      </c>
      <c r="AQ398" s="4313">
        <v>3885.6599633810565</v>
      </c>
      <c r="AR398" s="4313">
        <v>6103.4546707011705</v>
      </c>
      <c r="AS398" s="4313">
        <v>11987.455845081968</v>
      </c>
      <c r="AT398" s="4313">
        <v>21350.616913530081</v>
      </c>
      <c r="AU398" s="4313">
        <v>20498.79775736175</v>
      </c>
      <c r="AV398" s="4313">
        <v>31996.604395412145</v>
      </c>
      <c r="AW398" s="4313">
        <v>46645.379917840386</v>
      </c>
      <c r="AX398" s="4313">
        <v>60016.991307107084</v>
      </c>
      <c r="AY398" s="4313">
        <v>94824.175687066658</v>
      </c>
      <c r="AZ398" s="4313">
        <v>200638.35648280205</v>
      </c>
      <c r="BA398" s="4313">
        <v>189313.4831723751</v>
      </c>
      <c r="BB398" s="4313">
        <v>257024.9645793809</v>
      </c>
      <c r="BC398" s="4313">
        <v>183730.97580068334</v>
      </c>
    </row>
    <row r="399" spans="1:55">
      <c r="A399" s="4713"/>
      <c r="B399" s="4718"/>
      <c r="C399" s="4718"/>
      <c r="D399" s="4718"/>
      <c r="E399" s="4718"/>
      <c r="F399" s="4718"/>
      <c r="G399" s="4718"/>
      <c r="H399" s="4718"/>
      <c r="I399" s="4718"/>
      <c r="J399" s="4718"/>
      <c r="K399" s="4718"/>
      <c r="L399" s="4718"/>
      <c r="M399" s="4718"/>
      <c r="N399" s="4718"/>
      <c r="O399" s="4708"/>
      <c r="P399" s="4226" t="s">
        <v>3630</v>
      </c>
      <c r="Q399" s="4219" t="s">
        <v>2521</v>
      </c>
      <c r="R399" s="4314">
        <v>1.9115971574325114E-2</v>
      </c>
      <c r="S399" s="4314">
        <v>3.0273581133029817E-2</v>
      </c>
      <c r="T399" s="4314">
        <v>0.10519604455831595</v>
      </c>
      <c r="U399" s="4314">
        <v>0.64838290832825674</v>
      </c>
      <c r="V399" s="4314">
        <v>3.1300817947510247</v>
      </c>
      <c r="W399" s="4314">
        <v>23.076545518222879</v>
      </c>
      <c r="X399" s="4314">
        <v>34.051533582421627</v>
      </c>
      <c r="Y399" s="4314">
        <v>6.9504986488540879E-2</v>
      </c>
      <c r="Z399" s="4314">
        <v>0.29319698168449448</v>
      </c>
      <c r="AA399" s="4315">
        <v>8.3174756898558897</v>
      </c>
      <c r="AB399" s="4315">
        <v>106.89205669831364</v>
      </c>
      <c r="AC399" s="4315">
        <v>278.54538071234026</v>
      </c>
      <c r="AD399" s="4315">
        <v>264.0599800990434</v>
      </c>
      <c r="AE399" s="4315">
        <v>404.48354925322292</v>
      </c>
      <c r="AF399" s="4315">
        <v>236.12515206989042</v>
      </c>
      <c r="AG399" s="4315">
        <v>259.85398710287228</v>
      </c>
      <c r="AH399" s="4315">
        <v>199.63877300321687</v>
      </c>
      <c r="AI399" s="4315">
        <v>212.55998862971904</v>
      </c>
      <c r="AJ399" s="4315">
        <v>223.44730416908828</v>
      </c>
      <c r="AK399" s="4315">
        <v>201.98340210041189</v>
      </c>
      <c r="AL399" s="4315">
        <v>179.1461755020249</v>
      </c>
      <c r="AM399" s="4315">
        <v>169.6282708598248</v>
      </c>
      <c r="AN399" s="4315">
        <v>155.44858026394107</v>
      </c>
      <c r="AO399" s="4315">
        <v>222.79657994734754</v>
      </c>
      <c r="AP399" s="4315">
        <v>261.60412287977391</v>
      </c>
      <c r="AQ399" s="4315">
        <v>566.22559340283885</v>
      </c>
      <c r="AR399" s="4315">
        <v>644.27845983627253</v>
      </c>
      <c r="AS399" s="4315">
        <v>1239.5426505470621</v>
      </c>
      <c r="AT399" s="4315">
        <v>1051.4516246956143</v>
      </c>
      <c r="AU399" s="4315">
        <v>1290.1244980304346</v>
      </c>
      <c r="AV399" s="4315">
        <v>1863.6641336541622</v>
      </c>
      <c r="AW399" s="4315">
        <v>2309.842936811393</v>
      </c>
      <c r="AX399" s="4315">
        <v>3007.6666673511963</v>
      </c>
      <c r="AY399" s="4315">
        <v>3979.3190923654015</v>
      </c>
      <c r="AZ399" s="4315">
        <v>5961.7144441286255</v>
      </c>
      <c r="BA399" s="4315">
        <v>9906.1510599624235</v>
      </c>
      <c r="BB399" s="4315">
        <v>13652.495772645072</v>
      </c>
      <c r="BC399" s="4315">
        <v>14852.788367771518</v>
      </c>
    </row>
    <row r="400" spans="1:55">
      <c r="A400" s="4713"/>
      <c r="B400" s="4718"/>
      <c r="C400" s="4718"/>
      <c r="D400" s="4718"/>
      <c r="E400" s="4718"/>
      <c r="F400" s="4718"/>
      <c r="G400" s="4718"/>
      <c r="H400" s="4718"/>
      <c r="I400" s="4718"/>
      <c r="J400" s="4718"/>
      <c r="K400" s="4718"/>
      <c r="L400" s="4718"/>
      <c r="M400" s="4718"/>
      <c r="N400" s="4718"/>
      <c r="O400" s="4708"/>
      <c r="P400" s="4226" t="s">
        <v>3631</v>
      </c>
      <c r="Q400" s="4213" t="s">
        <v>2522</v>
      </c>
      <c r="R400" s="4312">
        <v>0.12048519760407066</v>
      </c>
      <c r="S400" s="4312">
        <v>0.19799007082106573</v>
      </c>
      <c r="T400" s="4312">
        <v>0.54520689778734033</v>
      </c>
      <c r="U400" s="4312">
        <v>2.7620261967556621</v>
      </c>
      <c r="V400" s="4312">
        <v>20.458245159248698</v>
      </c>
      <c r="W400" s="4312">
        <v>131.31330173343781</v>
      </c>
      <c r="X400" s="4312">
        <v>231.42923416365167</v>
      </c>
      <c r="Y400" s="4312">
        <v>0.59866785191547667</v>
      </c>
      <c r="Z400" s="4312">
        <v>3.2975199570270832</v>
      </c>
      <c r="AA400" s="4313">
        <v>61.394632656600848</v>
      </c>
      <c r="AB400" s="4313">
        <v>739.98283215463687</v>
      </c>
      <c r="AC400" s="4313">
        <v>1634.9279342382863</v>
      </c>
      <c r="AD400" s="4313">
        <v>2092.7717755390722</v>
      </c>
      <c r="AE400" s="4313">
        <v>2620.9716600653369</v>
      </c>
      <c r="AF400" s="4313">
        <v>2869.6788300824119</v>
      </c>
      <c r="AG400" s="4313">
        <v>2979.0735038282937</v>
      </c>
      <c r="AH400" s="4313">
        <v>2644.0886104663423</v>
      </c>
      <c r="AI400" s="4313">
        <v>3409.0047622822171</v>
      </c>
      <c r="AJ400" s="4313">
        <v>3544.1570156499806</v>
      </c>
      <c r="AK400" s="4313">
        <v>3206.6374480097093</v>
      </c>
      <c r="AL400" s="4313">
        <v>2424.8084346108349</v>
      </c>
      <c r="AM400" s="4313">
        <v>2404.4679736549956</v>
      </c>
      <c r="AN400" s="4313">
        <v>1980.2382456456417</v>
      </c>
      <c r="AO400" s="4313">
        <v>3175.380575389348</v>
      </c>
      <c r="AP400" s="4313">
        <v>4753.8527604609926</v>
      </c>
      <c r="AQ400" s="4313">
        <v>7670.2274046682751</v>
      </c>
      <c r="AR400" s="4313">
        <v>11901.806135035038</v>
      </c>
      <c r="AS400" s="4313">
        <v>16899.185074419482</v>
      </c>
      <c r="AT400" s="4313">
        <v>25793.773463157038</v>
      </c>
      <c r="AU400" s="4313">
        <v>32845.340450806209</v>
      </c>
      <c r="AV400" s="4313">
        <v>46246.202438568966</v>
      </c>
      <c r="AW400" s="4313">
        <v>65477.742108621766</v>
      </c>
      <c r="AX400" s="4313">
        <v>71446.40736682112</v>
      </c>
      <c r="AY400" s="4313">
        <v>90297.341473156412</v>
      </c>
      <c r="AZ400" s="4313">
        <v>118726.3239912266</v>
      </c>
      <c r="BA400" s="4313">
        <v>150009.05243027792</v>
      </c>
      <c r="BB400" s="4313">
        <v>185833.12811084845</v>
      </c>
      <c r="BC400" s="4313">
        <v>246590.44474416057</v>
      </c>
    </row>
    <row r="401" spans="1:55">
      <c r="A401" s="4713"/>
      <c r="B401" s="4718"/>
      <c r="C401" s="4718"/>
      <c r="D401" s="4718"/>
      <c r="E401" s="4718"/>
      <c r="F401" s="4718"/>
      <c r="G401" s="4718"/>
      <c r="H401" s="4718"/>
      <c r="I401" s="4718"/>
      <c r="J401" s="4718"/>
      <c r="K401" s="4718"/>
      <c r="L401" s="4718"/>
      <c r="M401" s="4718"/>
      <c r="N401" s="4718"/>
      <c r="O401" s="4708"/>
      <c r="P401" s="4200" t="s">
        <v>3632</v>
      </c>
      <c r="Q401" s="4219" t="s">
        <v>2523</v>
      </c>
      <c r="R401" s="4314">
        <v>9.8168762725730482E-2</v>
      </c>
      <c r="S401" s="4314">
        <v>0.16260245965292111</v>
      </c>
      <c r="T401" s="4314">
        <v>0.44845710426850172</v>
      </c>
      <c r="U401" s="4314">
        <v>2.2241225375424056</v>
      </c>
      <c r="V401" s="4314">
        <v>17.798978158929614</v>
      </c>
      <c r="W401" s="4314">
        <v>116.19585295034145</v>
      </c>
      <c r="X401" s="4314">
        <v>191.23044850375578</v>
      </c>
      <c r="Y401" s="4314">
        <v>0.46054421451281463</v>
      </c>
      <c r="Z401" s="4314">
        <v>1.9734400671539949</v>
      </c>
      <c r="AA401" s="4315">
        <v>44.059381729588992</v>
      </c>
      <c r="AB401" s="4315">
        <v>658.83065153425355</v>
      </c>
      <c r="AC401" s="4315">
        <v>1589.0500879412864</v>
      </c>
      <c r="AD401" s="4315">
        <v>1997.2857014351316</v>
      </c>
      <c r="AE401" s="4315">
        <v>2373.1846249515461</v>
      </c>
      <c r="AF401" s="4315">
        <v>2705.1392125541615</v>
      </c>
      <c r="AG401" s="4315">
        <v>2773.7332918435591</v>
      </c>
      <c r="AH401" s="4315">
        <v>2482.0180668957437</v>
      </c>
      <c r="AI401" s="4315">
        <v>3129.6417301078022</v>
      </c>
      <c r="AJ401" s="4315">
        <v>3330.1456291176678</v>
      </c>
      <c r="AK401" s="4315">
        <v>3010.0111279396092</v>
      </c>
      <c r="AL401" s="4315">
        <v>2289.2300368998767</v>
      </c>
      <c r="AM401" s="4315">
        <v>2199.8142043366915</v>
      </c>
      <c r="AN401" s="4315">
        <v>1815.2962780533517</v>
      </c>
      <c r="AO401" s="4315">
        <v>2973.6818981850588</v>
      </c>
      <c r="AP401" s="4315">
        <v>4463.5027374113779</v>
      </c>
      <c r="AQ401" s="4315">
        <v>7312.5094377544674</v>
      </c>
      <c r="AR401" s="4315">
        <v>11373.629063230865</v>
      </c>
      <c r="AS401" s="4315">
        <v>16220.957792739116</v>
      </c>
      <c r="AT401" s="4315">
        <v>24813.627228831487</v>
      </c>
      <c r="AU401" s="4315">
        <v>31259.743121575026</v>
      </c>
      <c r="AV401" s="4315">
        <v>42475.333377270683</v>
      </c>
      <c r="AW401" s="4315">
        <v>60256.958627127555</v>
      </c>
      <c r="AX401" s="4315">
        <v>65014.672263232918</v>
      </c>
      <c r="AY401" s="4315">
        <v>81459.386873594951</v>
      </c>
      <c r="AZ401" s="4315">
        <v>106943.29434305706</v>
      </c>
      <c r="BA401" s="4315">
        <v>134981.88483028059</v>
      </c>
      <c r="BB401" s="4315">
        <v>172351.00959135775</v>
      </c>
      <c r="BC401" s="4315">
        <v>230343.74217099414</v>
      </c>
    </row>
    <row r="402" spans="1:55">
      <c r="A402" s="4713"/>
      <c r="B402" s="4718"/>
      <c r="C402" s="4718"/>
      <c r="D402" s="4718"/>
      <c r="E402" s="4718"/>
      <c r="F402" s="4718"/>
      <c r="G402" s="4718"/>
      <c r="H402" s="4718"/>
      <c r="I402" s="4718"/>
      <c r="J402" s="4718"/>
      <c r="K402" s="4718"/>
      <c r="L402" s="4718"/>
      <c r="M402" s="4718"/>
      <c r="N402" s="4718"/>
      <c r="O402" s="4708"/>
      <c r="P402" s="4226" t="s">
        <v>3633</v>
      </c>
      <c r="Q402" s="4213" t="s">
        <v>2524</v>
      </c>
      <c r="R402" s="4312">
        <v>2.2316434878340178E-2</v>
      </c>
      <c r="S402" s="4312">
        <v>3.5387611168144616E-2</v>
      </c>
      <c r="T402" s="4312">
        <v>9.674979351883857E-2</v>
      </c>
      <c r="U402" s="4312">
        <v>0.53790365921325622</v>
      </c>
      <c r="V402" s="4312">
        <v>2.6592670003190837</v>
      </c>
      <c r="W402" s="4312">
        <v>15.11744878309635</v>
      </c>
      <c r="X402" s="4312">
        <v>40.198785659895883</v>
      </c>
      <c r="Y402" s="4312">
        <v>0.13812363740266206</v>
      </c>
      <c r="Z402" s="4312">
        <v>1.3240798898730883</v>
      </c>
      <c r="AA402" s="4313">
        <v>17.335250927011856</v>
      </c>
      <c r="AB402" s="4313">
        <v>81.152180620383319</v>
      </c>
      <c r="AC402" s="4313">
        <v>45.877846296999998</v>
      </c>
      <c r="AD402" s="4313">
        <v>95.486074103940666</v>
      </c>
      <c r="AE402" s="4313">
        <v>247.78703511379078</v>
      </c>
      <c r="AF402" s="4313">
        <v>164.53961752825049</v>
      </c>
      <c r="AG402" s="4313">
        <v>205.34021198473471</v>
      </c>
      <c r="AH402" s="4313">
        <v>162.07054357059852</v>
      </c>
      <c r="AI402" s="4313">
        <v>279.36303217441503</v>
      </c>
      <c r="AJ402" s="4313">
        <v>214.0113865323128</v>
      </c>
      <c r="AK402" s="4313">
        <v>196.62632007010023</v>
      </c>
      <c r="AL402" s="4313">
        <v>135.57839771095817</v>
      </c>
      <c r="AM402" s="4313">
        <v>204.65376931830397</v>
      </c>
      <c r="AN402" s="4313">
        <v>164.94196759228987</v>
      </c>
      <c r="AO402" s="4313">
        <v>201.69867720428911</v>
      </c>
      <c r="AP402" s="4313">
        <v>290.35002304961438</v>
      </c>
      <c r="AQ402" s="4313">
        <v>357.71796691380752</v>
      </c>
      <c r="AR402" s="4313">
        <v>528.17707180417267</v>
      </c>
      <c r="AS402" s="4313">
        <v>678.22728168036565</v>
      </c>
      <c r="AT402" s="4313">
        <v>980.14623432555311</v>
      </c>
      <c r="AU402" s="4313">
        <v>1585.597329231186</v>
      </c>
      <c r="AV402" s="4313">
        <v>3770.8690612982814</v>
      </c>
      <c r="AW402" s="4313">
        <v>5220.7834814942098</v>
      </c>
      <c r="AX402" s="4313">
        <v>6431.7351035882029</v>
      </c>
      <c r="AY402" s="4313">
        <v>8837.9545995614608</v>
      </c>
      <c r="AZ402" s="4313">
        <v>11783.029648169542</v>
      </c>
      <c r="BA402" s="4313">
        <v>15027.167599997329</v>
      </c>
      <c r="BB402" s="4313">
        <v>13482.118519490714</v>
      </c>
      <c r="BC402" s="4313">
        <v>16246.702573166418</v>
      </c>
    </row>
    <row r="403" spans="1:55">
      <c r="A403" s="4713"/>
      <c r="B403" s="4718"/>
      <c r="C403" s="4718"/>
      <c r="D403" s="4718"/>
      <c r="E403" s="4718"/>
      <c r="F403" s="4718"/>
      <c r="G403" s="4718"/>
      <c r="H403" s="4718"/>
      <c r="I403" s="4718"/>
      <c r="J403" s="4718"/>
      <c r="K403" s="4718"/>
      <c r="L403" s="4718"/>
      <c r="M403" s="4718"/>
      <c r="N403" s="4718"/>
      <c r="O403" s="4708"/>
      <c r="P403" s="4226" t="s">
        <v>3634</v>
      </c>
      <c r="Q403" s="4219" t="s">
        <v>2525</v>
      </c>
      <c r="R403" s="4314">
        <v>2.736540988087971E-2</v>
      </c>
      <c r="S403" s="4314">
        <v>5.5714307858693947E-2</v>
      </c>
      <c r="T403" s="4314">
        <v>0.16308179525122177</v>
      </c>
      <c r="U403" s="4314">
        <v>1.1644714436166737</v>
      </c>
      <c r="V403" s="4314">
        <v>7.6661837517390374</v>
      </c>
      <c r="W403" s="4314">
        <v>93.166901744935728</v>
      </c>
      <c r="X403" s="4314">
        <v>160.76740188333136</v>
      </c>
      <c r="Y403" s="4314">
        <v>0.36895916669222106</v>
      </c>
      <c r="Z403" s="4314">
        <v>1.9683995040245723</v>
      </c>
      <c r="AA403" s="4315">
        <v>93.775354916787066</v>
      </c>
      <c r="AB403" s="4315">
        <v>1239.4625333499894</v>
      </c>
      <c r="AC403" s="4315">
        <v>1317.5546144266384</v>
      </c>
      <c r="AD403" s="4315">
        <v>905.6464665015726</v>
      </c>
      <c r="AE403" s="4315">
        <v>1153.3379500830783</v>
      </c>
      <c r="AF403" s="4315">
        <v>1145.2109202772056</v>
      </c>
      <c r="AG403" s="4315">
        <v>1552.2582545954726</v>
      </c>
      <c r="AH403" s="4315">
        <v>1675.7267373217585</v>
      </c>
      <c r="AI403" s="4315">
        <v>986.17796848881176</v>
      </c>
      <c r="AJ403" s="4315">
        <v>1006.6878591062805</v>
      </c>
      <c r="AK403" s="4315">
        <v>652.04961910308464</v>
      </c>
      <c r="AL403" s="4315">
        <v>540.04697605672004</v>
      </c>
      <c r="AM403" s="4315">
        <v>559.93067672722316</v>
      </c>
      <c r="AN403" s="4315">
        <v>512.56782606043259</v>
      </c>
      <c r="AO403" s="4315">
        <v>3717.5210783778666</v>
      </c>
      <c r="AP403" s="4315">
        <v>1889.0444096115116</v>
      </c>
      <c r="AQ403" s="4315">
        <v>4958.2360867283433</v>
      </c>
      <c r="AR403" s="4315">
        <v>3443.0329078644818</v>
      </c>
      <c r="AS403" s="4315">
        <v>2492.2193120575766</v>
      </c>
      <c r="AT403" s="4315">
        <v>2619.7937978933901</v>
      </c>
      <c r="AU403" s="4315">
        <v>2812.9550085385736</v>
      </c>
      <c r="AV403" s="4315">
        <v>4591.4237958777958</v>
      </c>
      <c r="AW403" s="4315">
        <v>6434.7162615955804</v>
      </c>
      <c r="AX403" s="4315">
        <v>6403.6555553553317</v>
      </c>
      <c r="AY403" s="4315">
        <v>8219.6640481949471</v>
      </c>
      <c r="AZ403" s="4315">
        <v>12604.779388387949</v>
      </c>
      <c r="BA403" s="4315">
        <v>16570.144320617317</v>
      </c>
      <c r="BB403" s="4315">
        <v>21014.421818321534</v>
      </c>
      <c r="BC403" s="4315">
        <v>30075.464594592009</v>
      </c>
    </row>
    <row r="404" spans="1:55">
      <c r="A404" s="4713"/>
      <c r="B404" s="4718"/>
      <c r="C404" s="4718"/>
      <c r="D404" s="4718"/>
      <c r="E404" s="4718"/>
      <c r="F404" s="4718"/>
      <c r="G404" s="4718"/>
      <c r="H404" s="4718"/>
      <c r="I404" s="4718"/>
      <c r="J404" s="4718"/>
      <c r="K404" s="4718"/>
      <c r="L404" s="4718"/>
      <c r="M404" s="4718"/>
      <c r="N404" s="4718"/>
      <c r="O404" s="4708"/>
      <c r="P404" s="4226"/>
      <c r="Q404" s="4200"/>
      <c r="R404" s="4312"/>
      <c r="S404" s="4312"/>
      <c r="T404" s="4312"/>
      <c r="U404" s="4312"/>
      <c r="V404" s="4312"/>
      <c r="W404" s="4312"/>
      <c r="X404" s="4312"/>
      <c r="Y404" s="4312"/>
      <c r="Z404" s="4312"/>
      <c r="AA404" s="4313"/>
      <c r="AB404" s="4313"/>
      <c r="AC404" s="4313"/>
      <c r="AD404" s="4313"/>
      <c r="AE404" s="4313"/>
      <c r="AF404" s="4313"/>
      <c r="AG404" s="4313"/>
      <c r="AH404" s="4313"/>
      <c r="AI404" s="4313"/>
      <c r="AJ404" s="4313"/>
      <c r="AK404" s="4313"/>
      <c r="AL404" s="4313"/>
      <c r="AM404" s="4313"/>
      <c r="AN404" s="4313"/>
      <c r="AO404" s="4313"/>
      <c r="AP404" s="4313"/>
      <c r="AQ404" s="4313"/>
      <c r="AR404" s="4313"/>
      <c r="AS404" s="4313"/>
      <c r="AT404" s="4313"/>
      <c r="AU404" s="4313"/>
      <c r="AV404" s="4313"/>
      <c r="AW404" s="4313"/>
      <c r="AX404" s="4313"/>
      <c r="AY404" s="4313"/>
      <c r="AZ404" s="4313"/>
      <c r="BA404" s="4313"/>
      <c r="BB404" s="4313"/>
      <c r="BC404" s="4313"/>
    </row>
    <row r="405" spans="1:55">
      <c r="A405" s="4713"/>
      <c r="B405" s="4718"/>
      <c r="C405" s="4718"/>
      <c r="D405" s="4718"/>
      <c r="E405" s="4718"/>
      <c r="F405" s="4718"/>
      <c r="G405" s="4718"/>
      <c r="H405" s="4718"/>
      <c r="I405" s="4718"/>
      <c r="J405" s="4718"/>
      <c r="K405" s="4718"/>
      <c r="L405" s="4718"/>
      <c r="M405" s="4718"/>
      <c r="N405" s="4718"/>
      <c r="O405" s="4708"/>
      <c r="P405" s="4226" t="s">
        <v>3635</v>
      </c>
      <c r="Q405" s="4218" t="s">
        <v>2526</v>
      </c>
      <c r="R405" s="4308">
        <v>9.8205799999999996E-2</v>
      </c>
      <c r="S405" s="4308">
        <v>0.40850000000000003</v>
      </c>
      <c r="T405" s="4308">
        <v>1.5385</v>
      </c>
      <c r="U405" s="4308">
        <v>4.0839999999999996</v>
      </c>
      <c r="V405" s="4308">
        <v>26.3842119</v>
      </c>
      <c r="W405" s="4308">
        <v>218.66337999999999</v>
      </c>
      <c r="X405" s="4308">
        <v>287.95</v>
      </c>
      <c r="Y405" s="4308">
        <v>0.63978049999999997</v>
      </c>
      <c r="Z405" s="4308">
        <v>2.4758574000000002</v>
      </c>
      <c r="AA405" s="4309">
        <v>96.24490414192725</v>
      </c>
      <c r="AB405" s="4309">
        <v>1022.456455362111</v>
      </c>
      <c r="AC405" s="4309">
        <v>3296.373218379259</v>
      </c>
      <c r="AD405" s="4309">
        <v>5257.6711591156018</v>
      </c>
      <c r="AE405" s="4309">
        <v>4372.420289067396</v>
      </c>
      <c r="AF405" s="4309">
        <v>4513.4913592767834</v>
      </c>
      <c r="AG405" s="4309">
        <v>5780.9654872160227</v>
      </c>
      <c r="AH405" s="4309">
        <v>6011.5862741126302</v>
      </c>
      <c r="AI405" s="4309">
        <v>7828.0164641156407</v>
      </c>
      <c r="AJ405" s="4309">
        <v>8048.5271666484869</v>
      </c>
      <c r="AK405" s="4309">
        <v>10106.252689824745</v>
      </c>
      <c r="AL405" s="4309">
        <v>12122.278664940181</v>
      </c>
      <c r="AM405" s="4309">
        <v>14289.516727227136</v>
      </c>
      <c r="AN405" s="4309">
        <v>8236.4131785199443</v>
      </c>
      <c r="AO405" s="4309">
        <v>9092.3587506216427</v>
      </c>
      <c r="AP405" s="4309">
        <v>7651.9373060048501</v>
      </c>
      <c r="AQ405" s="4309">
        <v>12878.940945036673</v>
      </c>
      <c r="AR405" s="4309">
        <v>13409.291166419922</v>
      </c>
      <c r="AS405" s="4309">
        <v>18699.705403141474</v>
      </c>
      <c r="AT405" s="4309">
        <v>23171.11493390589</v>
      </c>
      <c r="AU405" s="4309">
        <v>28144.939502148558</v>
      </c>
      <c r="AV405" s="4309">
        <v>26432.957075720249</v>
      </c>
      <c r="AW405" s="4309">
        <v>45528.320455438312</v>
      </c>
      <c r="AX405" s="4309">
        <v>53646.553201808332</v>
      </c>
      <c r="AY405" s="4309">
        <v>52121.412766929527</v>
      </c>
      <c r="AZ405" s="4309">
        <v>98449.257456873136</v>
      </c>
      <c r="BA405" s="4309">
        <v>125368.39661812174</v>
      </c>
      <c r="BB405" s="4309">
        <v>334467.73047656921</v>
      </c>
      <c r="BC405" s="4309">
        <v>363587.07434909412</v>
      </c>
    </row>
    <row r="406" spans="1:55">
      <c r="A406" s="4713"/>
      <c r="B406" s="4718"/>
      <c r="C406" s="4718"/>
      <c r="D406" s="4718"/>
      <c r="E406" s="4718"/>
      <c r="F406" s="4718"/>
      <c r="G406" s="4718"/>
      <c r="H406" s="4718"/>
      <c r="I406" s="4718"/>
      <c r="J406" s="4718"/>
      <c r="K406" s="4718"/>
      <c r="L406" s="4718"/>
      <c r="M406" s="4718"/>
      <c r="N406" s="4718"/>
      <c r="O406" s="4708"/>
      <c r="P406" s="4226" t="s">
        <v>3643</v>
      </c>
      <c r="Q406" s="4200" t="s">
        <v>3644</v>
      </c>
      <c r="R406" s="4216"/>
      <c r="S406" s="4216"/>
      <c r="T406" s="4216"/>
      <c r="U406" s="4216"/>
      <c r="V406" s="4216"/>
      <c r="W406" s="4216"/>
      <c r="X406" s="4216"/>
      <c r="Y406" s="4216"/>
      <c r="Z406" s="4216"/>
      <c r="AA406" s="4216"/>
      <c r="AB406" s="4216"/>
      <c r="AC406" s="4216"/>
      <c r="AD406" s="4216"/>
      <c r="AE406" s="4216"/>
      <c r="AF406" s="4216"/>
      <c r="AG406" s="4216"/>
      <c r="AH406" s="4216"/>
      <c r="AI406" s="4216"/>
      <c r="AJ406" s="4216"/>
      <c r="AK406" s="4216"/>
      <c r="AL406" s="4216"/>
      <c r="AM406" s="4216"/>
      <c r="AN406" s="4216"/>
      <c r="AO406" s="4216"/>
      <c r="AP406" s="4216"/>
      <c r="AQ406" s="4216"/>
      <c r="AR406" s="4216"/>
      <c r="AS406" s="4216"/>
      <c r="AT406" s="4216"/>
      <c r="AU406" s="4216"/>
      <c r="AV406" s="4216"/>
      <c r="AW406" s="4216"/>
      <c r="AX406" s="4216"/>
      <c r="AY406" s="4216"/>
      <c r="AZ406" s="4216"/>
      <c r="BA406" s="4216"/>
      <c r="BB406" s="4313">
        <v>114221.42301200995</v>
      </c>
      <c r="BC406" s="4313">
        <v>0</v>
      </c>
    </row>
    <row r="407" spans="1:55">
      <c r="A407" s="4713"/>
      <c r="B407" s="4718"/>
      <c r="C407" s="4718"/>
      <c r="D407" s="4718"/>
      <c r="E407" s="4718"/>
      <c r="F407" s="4718"/>
      <c r="G407" s="4718"/>
      <c r="H407" s="4718"/>
      <c r="I407" s="4718"/>
      <c r="J407" s="4718"/>
      <c r="K407" s="4718"/>
      <c r="L407" s="4718"/>
      <c r="M407" s="4718"/>
      <c r="N407" s="4718"/>
      <c r="O407" s="4708"/>
      <c r="P407" s="4201"/>
      <c r="Q407" s="4216"/>
      <c r="R407" s="4216"/>
      <c r="S407" s="4216"/>
      <c r="T407" s="4216"/>
      <c r="U407" s="4216"/>
      <c r="V407" s="4216"/>
      <c r="W407" s="4216"/>
      <c r="X407" s="4216"/>
      <c r="Y407" s="4216"/>
      <c r="Z407" s="4216"/>
      <c r="AA407" s="4216"/>
      <c r="AB407" s="4216"/>
      <c r="AC407" s="4216"/>
      <c r="AD407" s="4216"/>
      <c r="AE407" s="4216"/>
      <c r="AF407" s="4216"/>
      <c r="AG407" s="4216"/>
      <c r="AH407" s="4216"/>
      <c r="AI407" s="4216"/>
      <c r="AJ407" s="4216"/>
      <c r="AK407" s="4216"/>
      <c r="AL407" s="4216"/>
      <c r="AM407" s="4216"/>
      <c r="AN407" s="4216"/>
      <c r="AO407" s="4216"/>
      <c r="AP407" s="4216"/>
      <c r="AQ407" s="4216"/>
      <c r="AR407" s="4216"/>
      <c r="AS407" s="4216"/>
      <c r="AT407" s="4216"/>
      <c r="AU407" s="4216"/>
      <c r="AV407" s="4216"/>
      <c r="AW407" s="4216"/>
      <c r="AX407" s="4216"/>
      <c r="AY407" s="4216"/>
      <c r="AZ407" s="4216"/>
      <c r="BA407" s="4216"/>
      <c r="BB407" s="4216"/>
      <c r="BC407" s="4201"/>
    </row>
    <row r="408" spans="1:55">
      <c r="A408" s="4713"/>
      <c r="B408" s="4718"/>
      <c r="C408" s="4718"/>
      <c r="D408" s="4718"/>
      <c r="E408" s="4718"/>
      <c r="F408" s="4718"/>
      <c r="G408" s="4718"/>
      <c r="H408" s="4718"/>
      <c r="I408" s="4718"/>
      <c r="J408" s="4718"/>
      <c r="K408" s="4718"/>
      <c r="L408" s="4718"/>
      <c r="M408" s="4718"/>
      <c r="N408" s="4718"/>
      <c r="O408" s="4708"/>
      <c r="P408" s="4226"/>
      <c r="Q408" s="4200" t="s">
        <v>3636</v>
      </c>
      <c r="R408" s="4226"/>
      <c r="S408" s="4226"/>
      <c r="T408" s="4226"/>
      <c r="U408" s="4226"/>
      <c r="V408" s="4226"/>
      <c r="W408" s="4226"/>
      <c r="X408" s="4226"/>
      <c r="Y408" s="4226"/>
      <c r="Z408" s="4226"/>
      <c r="AA408" s="4226"/>
      <c r="AB408" s="4226"/>
      <c r="AC408" s="4226"/>
      <c r="AD408" s="4226"/>
      <c r="AE408" s="4226"/>
      <c r="AF408" s="4226"/>
      <c r="AG408" s="4226"/>
      <c r="AH408" s="4226"/>
      <c r="AI408" s="4226"/>
      <c r="AJ408" s="4226"/>
      <c r="AK408" s="4226"/>
      <c r="AL408" s="4226"/>
      <c r="AM408" s="4226"/>
      <c r="AN408" s="4226"/>
      <c r="AO408" s="4226"/>
      <c r="AP408" s="4226"/>
      <c r="AQ408" s="4226"/>
      <c r="AR408" s="4226"/>
      <c r="AS408" s="4226"/>
      <c r="AT408" s="4226"/>
      <c r="AU408" s="4226"/>
      <c r="AV408" s="4226"/>
      <c r="AW408" s="4226"/>
      <c r="AX408" s="4226"/>
      <c r="AY408" s="4226"/>
      <c r="AZ408" s="4201"/>
      <c r="BA408" s="4201"/>
      <c r="BB408" s="4201"/>
      <c r="BC408" s="4201"/>
    </row>
    <row r="409" spans="1:55">
      <c r="A409" s="4713"/>
      <c r="B409" s="4718"/>
      <c r="C409" s="4718"/>
      <c r="D409" s="4718"/>
      <c r="E409" s="4718"/>
      <c r="F409" s="4718"/>
      <c r="G409" s="4718"/>
      <c r="H409" s="4718"/>
      <c r="I409" s="4718"/>
      <c r="J409" s="4718"/>
      <c r="K409" s="4718"/>
      <c r="L409" s="4718"/>
      <c r="M409" s="4718"/>
      <c r="N409" s="4718"/>
      <c r="O409" s="4708"/>
      <c r="P409" s="4226"/>
      <c r="Q409" s="4200" t="s">
        <v>2529</v>
      </c>
      <c r="R409" s="4200"/>
      <c r="S409" s="4200"/>
      <c r="T409" s="4200"/>
      <c r="U409" s="4200"/>
      <c r="V409" s="4200"/>
      <c r="W409" s="4200"/>
      <c r="X409" s="4200"/>
      <c r="Y409" s="4200"/>
      <c r="Z409" s="4200"/>
      <c r="AA409" s="4200"/>
      <c r="AB409" s="4200"/>
      <c r="AC409" s="4200"/>
      <c r="AD409" s="4200"/>
      <c r="AE409" s="4200"/>
      <c r="AF409" s="4200"/>
      <c r="AG409" s="4200"/>
      <c r="AH409" s="4200"/>
      <c r="AI409" s="4200"/>
      <c r="AJ409" s="4200"/>
      <c r="AK409" s="4200"/>
      <c r="AL409" s="4200"/>
      <c r="AM409" s="4200"/>
      <c r="AN409" s="4200"/>
      <c r="AO409" s="4200"/>
      <c r="AP409" s="4200"/>
      <c r="AQ409" s="4200"/>
      <c r="AR409" s="4200"/>
      <c r="AS409" s="4200"/>
      <c r="AT409" s="4200"/>
      <c r="AU409" s="4200"/>
      <c r="AV409" s="4200"/>
      <c r="AW409" s="4200"/>
      <c r="AX409" s="4200"/>
      <c r="AY409" s="4200"/>
      <c r="AZ409" s="4226"/>
      <c r="BA409" s="4226"/>
      <c r="BB409" s="4226"/>
      <c r="BC409" s="4226"/>
    </row>
    <row r="410" spans="1:55">
      <c r="A410" s="4713"/>
      <c r="B410" s="4718"/>
      <c r="C410" s="4718"/>
      <c r="D410" s="4718"/>
      <c r="E410" s="4718"/>
      <c r="F410" s="4718"/>
      <c r="G410" s="4718"/>
      <c r="H410" s="4718"/>
      <c r="I410" s="4718"/>
      <c r="J410" s="4718"/>
      <c r="K410" s="4718"/>
      <c r="L410" s="4718"/>
      <c r="M410" s="4718"/>
      <c r="N410" s="4718"/>
      <c r="O410" s="4708"/>
      <c r="P410" s="4226"/>
      <c r="Q410" s="4200" t="s">
        <v>3637</v>
      </c>
      <c r="R410" s="4318"/>
      <c r="S410" s="4318"/>
      <c r="T410" s="4318"/>
      <c r="U410" s="4318"/>
      <c r="V410" s="4318"/>
      <c r="W410" s="4318"/>
      <c r="X410" s="4318"/>
      <c r="Y410" s="4318"/>
      <c r="Z410" s="4318"/>
      <c r="AA410" s="4318"/>
      <c r="AB410" s="4318"/>
      <c r="AC410" s="4318"/>
      <c r="AD410" s="4318"/>
      <c r="AE410" s="4318"/>
      <c r="AF410" s="4318"/>
      <c r="AG410" s="4318"/>
      <c r="AH410" s="4318"/>
      <c r="AI410" s="4318"/>
      <c r="AJ410" s="4318"/>
      <c r="AK410" s="4318"/>
      <c r="AL410" s="4318"/>
      <c r="AM410" s="4318"/>
      <c r="AN410" s="4318"/>
      <c r="AO410" s="4318"/>
      <c r="AP410" s="4318"/>
      <c r="AQ410" s="4318"/>
      <c r="AR410" s="4318"/>
      <c r="AS410" s="4318"/>
      <c r="AT410" s="4318"/>
      <c r="AU410" s="4318"/>
      <c r="AV410" s="4318"/>
      <c r="AW410" s="4318"/>
      <c r="AX410" s="4318"/>
      <c r="AY410" s="4318"/>
      <c r="AZ410" s="4201"/>
      <c r="BA410" s="4201"/>
      <c r="BB410" s="4201"/>
      <c r="BC410" s="4201"/>
    </row>
    <row r="411" spans="1:55">
      <c r="A411" s="4713"/>
      <c r="B411" s="4718"/>
      <c r="C411" s="4718"/>
      <c r="D411" s="4718"/>
      <c r="E411" s="4718"/>
      <c r="F411" s="4718"/>
      <c r="G411" s="4718"/>
      <c r="H411" s="4718"/>
      <c r="I411" s="4718"/>
      <c r="J411" s="4718"/>
      <c r="K411" s="4718"/>
      <c r="L411" s="4718"/>
      <c r="M411" s="4718"/>
      <c r="N411" s="4718"/>
      <c r="O411" s="4708"/>
      <c r="P411" s="4226"/>
      <c r="Q411" s="4237" t="s">
        <v>3638</v>
      </c>
      <c r="R411" s="4226"/>
      <c r="S411" s="4226"/>
      <c r="T411" s="4226"/>
      <c r="U411" s="4226"/>
      <c r="V411" s="4226"/>
      <c r="W411" s="4226"/>
      <c r="X411" s="4226"/>
      <c r="Y411" s="4226"/>
      <c r="Z411" s="4226"/>
      <c r="AA411" s="4226"/>
      <c r="AB411" s="4226"/>
      <c r="AC411" s="4226"/>
      <c r="AD411" s="4226"/>
      <c r="AE411" s="4226"/>
      <c r="AF411" s="4226"/>
      <c r="AG411" s="4226"/>
      <c r="AH411" s="4226"/>
      <c r="AI411" s="4226"/>
      <c r="AJ411" s="4226"/>
      <c r="AK411" s="4226"/>
      <c r="AL411" s="4226"/>
      <c r="AM411" s="4226"/>
      <c r="AN411" s="4226"/>
      <c r="AO411" s="4226"/>
      <c r="AP411" s="4226"/>
      <c r="AQ411" s="4226"/>
      <c r="AR411" s="4226"/>
      <c r="AS411" s="4226"/>
      <c r="AT411" s="4226"/>
      <c r="AU411" s="4226"/>
      <c r="AV411" s="4226"/>
      <c r="AW411" s="4226"/>
      <c r="AX411" s="4226"/>
      <c r="AY411" s="4226"/>
      <c r="AZ411" s="4226"/>
      <c r="BA411" s="4226"/>
      <c r="BB411" s="4226"/>
      <c r="BC411" s="4226"/>
    </row>
    <row r="412" spans="1:55">
      <c r="A412" s="4713"/>
      <c r="B412" s="4718"/>
      <c r="C412" s="4718"/>
      <c r="D412" s="4718"/>
      <c r="E412" s="4718"/>
      <c r="F412" s="4718"/>
      <c r="G412" s="4718"/>
      <c r="H412" s="4718"/>
      <c r="I412" s="4718"/>
      <c r="J412" s="4718"/>
      <c r="K412" s="4718"/>
      <c r="L412" s="4718"/>
      <c r="M412" s="4718"/>
      <c r="N412" s="4718"/>
      <c r="O412" s="4708"/>
    </row>
    <row r="413" spans="1:55">
      <c r="A413" s="4713"/>
      <c r="B413" s="4718"/>
      <c r="C413" s="4718"/>
      <c r="D413" s="4718"/>
      <c r="E413" s="4718"/>
      <c r="F413" s="4718"/>
      <c r="G413" s="4718"/>
      <c r="H413" s="4718"/>
      <c r="I413" s="4718"/>
      <c r="J413" s="4718"/>
      <c r="K413" s="4718"/>
      <c r="L413" s="4718"/>
      <c r="M413" s="4718"/>
      <c r="N413" s="4718"/>
      <c r="O413" s="4708"/>
    </row>
    <row r="414" spans="1:55" s="4324" customFormat="1" ht="21">
      <c r="A414" s="4714"/>
      <c r="B414" s="4720"/>
      <c r="C414" s="4720"/>
      <c r="D414" s="4720"/>
      <c r="E414" s="4720"/>
      <c r="F414" s="4720"/>
      <c r="G414" s="4720"/>
      <c r="H414" s="4720"/>
      <c r="I414" s="4720"/>
      <c r="J414" s="4720"/>
      <c r="K414" s="4720"/>
      <c r="L414" s="4720"/>
      <c r="M414" s="4720"/>
      <c r="N414" s="4720"/>
      <c r="O414" s="4709"/>
      <c r="P414" s="4319"/>
      <c r="Q414" s="4320" t="s">
        <v>2488</v>
      </c>
      <c r="R414" s="4321"/>
      <c r="S414" s="4321"/>
      <c r="T414" s="4321"/>
      <c r="U414" s="4321"/>
      <c r="V414" s="4321"/>
      <c r="W414" s="4321"/>
      <c r="X414" s="4321"/>
      <c r="Y414" s="4321"/>
      <c r="Z414" s="4321"/>
      <c r="AA414" s="4321"/>
      <c r="AB414" s="4321"/>
      <c r="AC414" s="4321"/>
      <c r="AD414" s="4321"/>
      <c r="AE414" s="4322"/>
      <c r="AF414" s="4321"/>
      <c r="AG414" s="4321"/>
      <c r="AH414" s="4321"/>
      <c r="AI414" s="4321"/>
      <c r="AJ414" s="4321"/>
      <c r="AK414" s="4321"/>
      <c r="AL414" s="4321"/>
      <c r="AM414" s="4321"/>
      <c r="AN414" s="4321"/>
      <c r="AO414" s="4321"/>
      <c r="AP414" s="4321"/>
      <c r="AQ414" s="4321"/>
      <c r="AR414" s="4321"/>
      <c r="AS414" s="4323"/>
      <c r="AT414" s="4323"/>
      <c r="AU414" s="4323"/>
      <c r="AV414" s="4323"/>
      <c r="AW414" s="4323"/>
      <c r="AX414" s="4323"/>
      <c r="AY414" s="4321"/>
      <c r="AZ414" s="4321"/>
      <c r="BA414" s="4321"/>
      <c r="BB414" s="4321"/>
      <c r="BC414" s="4321"/>
    </row>
    <row r="415" spans="1:55" s="3241" customFormat="1" ht="18.75">
      <c r="A415" s="4712"/>
      <c r="B415" s="4717"/>
      <c r="C415" s="4717"/>
      <c r="D415" s="4717"/>
      <c r="E415" s="4717"/>
      <c r="F415" s="4717"/>
      <c r="G415" s="4717"/>
      <c r="H415" s="4717"/>
      <c r="I415" s="4717"/>
      <c r="J415" s="4717"/>
      <c r="K415" s="4717"/>
      <c r="L415" s="4717"/>
      <c r="M415" s="4717"/>
      <c r="N415" s="4717"/>
      <c r="O415" s="4707"/>
      <c r="P415" s="4273"/>
      <c r="Q415" s="4274" t="s">
        <v>3642</v>
      </c>
      <c r="R415" s="4275"/>
      <c r="S415" s="4275"/>
      <c r="T415" s="4275"/>
      <c r="U415" s="4275"/>
      <c r="V415" s="4275"/>
      <c r="W415" s="4275"/>
      <c r="X415" s="4275"/>
      <c r="Y415" s="4275"/>
      <c r="Z415" s="4275"/>
      <c r="AA415" s="4276"/>
      <c r="AB415" s="4275"/>
      <c r="AC415" s="4275"/>
      <c r="AD415" s="4275"/>
      <c r="AE415" s="4277"/>
      <c r="AF415" s="4278"/>
      <c r="AG415" s="4278"/>
      <c r="AH415" s="4279"/>
      <c r="AI415" s="4275"/>
      <c r="AJ415" s="4275"/>
      <c r="AK415" s="4276"/>
      <c r="AL415" s="4275"/>
      <c r="AM415" s="4275"/>
      <c r="AN415" s="4275"/>
      <c r="AO415" s="4275"/>
      <c r="AP415" s="4275"/>
      <c r="AQ415" s="4275"/>
      <c r="AR415" s="4280"/>
      <c r="AS415" s="4280"/>
      <c r="AT415" s="4280"/>
      <c r="AU415" s="4280"/>
      <c r="AV415" s="4280"/>
      <c r="AW415" s="4280"/>
      <c r="AX415" s="4280"/>
      <c r="AY415" s="4275"/>
      <c r="AZ415" s="4275"/>
      <c r="BA415" s="4275"/>
      <c r="BB415" s="4275"/>
      <c r="BC415" s="4275"/>
    </row>
    <row r="416" spans="1:55" ht="15.75">
      <c r="A416" s="4713"/>
      <c r="B416" s="4718"/>
      <c r="C416" s="4718"/>
      <c r="D416" s="4718"/>
      <c r="E416" s="4718"/>
      <c r="F416" s="4718"/>
      <c r="G416" s="4718"/>
      <c r="H416" s="4718"/>
      <c r="I416" s="4718"/>
      <c r="J416" s="4718"/>
      <c r="K416" s="4718"/>
      <c r="L416" s="4718"/>
      <c r="M416" s="4718"/>
      <c r="N416" s="4718"/>
      <c r="O416" s="4708"/>
      <c r="P416" s="4199"/>
      <c r="Q416" s="4210"/>
      <c r="R416" s="4325"/>
      <c r="S416" s="4325"/>
      <c r="T416" s="4325"/>
      <c r="U416" s="4325"/>
      <c r="V416" s="4325"/>
      <c r="W416" s="4325"/>
      <c r="X416" s="4325"/>
      <c r="Y416" s="4325"/>
      <c r="Z416" s="4325"/>
      <c r="AA416" s="4325"/>
      <c r="AB416" s="4325"/>
      <c r="AC416" s="4325"/>
      <c r="AD416" s="4325"/>
      <c r="AE416" s="4325"/>
      <c r="AF416" s="4325"/>
      <c r="AG416" s="4325"/>
      <c r="AH416" s="4325"/>
      <c r="AI416" s="4325"/>
      <c r="AJ416" s="4325"/>
      <c r="AK416" s="4325"/>
      <c r="AL416" s="4325"/>
      <c r="AM416" s="4325"/>
      <c r="AN416" s="4325"/>
      <c r="AO416" s="4325"/>
      <c r="AP416" s="4325"/>
      <c r="AQ416" s="4325"/>
      <c r="AR416" s="4325"/>
      <c r="AS416" s="4325"/>
      <c r="AT416" s="4325"/>
      <c r="AU416" s="4325"/>
      <c r="AV416" s="4325"/>
      <c r="AW416" s="4325"/>
      <c r="AX416" s="4325"/>
      <c r="AY416" s="4325"/>
      <c r="AZ416" s="4325"/>
      <c r="BA416" s="4325"/>
      <c r="BB416" s="4325"/>
      <c r="BC416" s="4325"/>
    </row>
    <row r="417" spans="1:57">
      <c r="A417" s="4713"/>
      <c r="B417" s="4718"/>
      <c r="C417" s="4718"/>
      <c r="D417" s="4718"/>
      <c r="E417" s="4718"/>
      <c r="F417" s="4718"/>
      <c r="G417" s="4718"/>
      <c r="H417" s="4718"/>
      <c r="I417" s="4718"/>
      <c r="J417" s="4718"/>
      <c r="K417" s="4718"/>
      <c r="L417" s="4718"/>
      <c r="M417" s="4718"/>
      <c r="N417" s="4718"/>
      <c r="O417" s="4708"/>
      <c r="P417" s="4200"/>
      <c r="Q417" s="4299" t="s">
        <v>2490</v>
      </c>
      <c r="R417" s="4299">
        <v>1980</v>
      </c>
      <c r="S417" s="4299">
        <v>1981</v>
      </c>
      <c r="T417" s="4299">
        <v>1982</v>
      </c>
      <c r="U417" s="4299">
        <v>1983</v>
      </c>
      <c r="V417" s="4299">
        <v>1984</v>
      </c>
      <c r="W417" s="4299">
        <v>1985</v>
      </c>
      <c r="X417" s="4299">
        <v>1986</v>
      </c>
      <c r="Y417" s="4299">
        <v>1987</v>
      </c>
      <c r="Z417" s="4299">
        <v>1988</v>
      </c>
      <c r="AA417" s="4299">
        <v>1989</v>
      </c>
      <c r="AB417" s="4299">
        <v>1990</v>
      </c>
      <c r="AC417" s="4299">
        <v>1991</v>
      </c>
      <c r="AD417" s="4299">
        <v>1992</v>
      </c>
      <c r="AE417" s="4299">
        <v>1993</v>
      </c>
      <c r="AF417" s="4299">
        <v>1994</v>
      </c>
      <c r="AG417" s="4299">
        <v>1995</v>
      </c>
      <c r="AH417" s="4299">
        <v>1996</v>
      </c>
      <c r="AI417" s="4299">
        <v>1997</v>
      </c>
      <c r="AJ417" s="4299">
        <v>1998</v>
      </c>
      <c r="AK417" s="4299">
        <v>1999</v>
      </c>
      <c r="AL417" s="4299">
        <v>2000</v>
      </c>
      <c r="AM417" s="4299">
        <v>2001</v>
      </c>
      <c r="AN417" s="4299">
        <v>2002</v>
      </c>
      <c r="AO417" s="4299">
        <v>2003</v>
      </c>
      <c r="AP417" s="4299">
        <v>2004</v>
      </c>
      <c r="AQ417" s="4299">
        <v>2005</v>
      </c>
      <c r="AR417" s="4299">
        <v>2006</v>
      </c>
      <c r="AS417" s="4299">
        <v>2007</v>
      </c>
      <c r="AT417" s="4299">
        <v>2008</v>
      </c>
      <c r="AU417" s="4299">
        <v>2009</v>
      </c>
      <c r="AV417" s="4299">
        <v>2010</v>
      </c>
      <c r="AW417" s="4299">
        <v>2011</v>
      </c>
      <c r="AX417" s="4299">
        <v>2012</v>
      </c>
      <c r="AY417" s="4299">
        <v>2013</v>
      </c>
      <c r="AZ417" s="4299">
        <v>2014</v>
      </c>
      <c r="BA417" s="4299">
        <v>2015</v>
      </c>
      <c r="BB417" s="4299">
        <v>2016</v>
      </c>
      <c r="BC417" s="4299">
        <v>2017</v>
      </c>
    </row>
    <row r="418" spans="1:57">
      <c r="A418" s="4713"/>
      <c r="B418" s="4718"/>
      <c r="C418" s="4718"/>
      <c r="D418" s="4718"/>
      <c r="E418" s="4718"/>
      <c r="F418" s="4718"/>
      <c r="G418" s="4718"/>
      <c r="H418" s="4718"/>
      <c r="I418" s="4718"/>
      <c r="J418" s="4718"/>
      <c r="K418" s="4718"/>
      <c r="L418" s="4718"/>
      <c r="M418" s="4718"/>
      <c r="N418" s="4718"/>
      <c r="O418" s="4708"/>
      <c r="P418" s="4226"/>
      <c r="Q418" s="4200"/>
      <c r="R418" s="4743"/>
      <c r="S418" s="4743"/>
      <c r="T418" s="4743"/>
      <c r="U418" s="4743"/>
      <c r="V418" s="4743"/>
      <c r="W418" s="4743"/>
      <c r="X418" s="4743"/>
      <c r="Y418" s="4743"/>
      <c r="Z418" s="4743"/>
      <c r="AA418" s="4743"/>
      <c r="AB418" s="4743"/>
      <c r="AC418" s="4743"/>
      <c r="AD418" s="4743"/>
      <c r="AE418" s="4743"/>
      <c r="AF418" s="4743"/>
      <c r="AG418" s="4743"/>
      <c r="AH418" s="4743"/>
      <c r="AI418" s="4743"/>
      <c r="AJ418" s="4743"/>
      <c r="AK418" s="4743"/>
      <c r="AL418" s="4743"/>
      <c r="AM418" s="4743"/>
      <c r="AN418" s="4743"/>
      <c r="AO418" s="4743"/>
      <c r="AP418" s="4743"/>
      <c r="AQ418" s="4743"/>
      <c r="AR418" s="4743"/>
      <c r="AS418" s="4743"/>
      <c r="AT418" s="4743"/>
      <c r="AU418" s="4743"/>
      <c r="AV418" s="4743"/>
      <c r="AW418" s="4743"/>
      <c r="AX418" s="4743"/>
      <c r="AY418" s="4743"/>
      <c r="AZ418" s="4743"/>
      <c r="BA418" s="4743"/>
      <c r="BB418" s="4743"/>
      <c r="BC418" s="4743"/>
    </row>
    <row r="419" spans="1:57">
      <c r="A419" s="4713"/>
      <c r="B419" s="4718"/>
      <c r="C419" s="4718"/>
      <c r="D419" s="4718"/>
      <c r="E419" s="4718"/>
      <c r="F419" s="4718"/>
      <c r="G419" s="4718"/>
      <c r="H419" s="4718"/>
      <c r="I419" s="4718"/>
      <c r="J419" s="4718"/>
      <c r="K419" s="4718"/>
      <c r="L419" s="4718"/>
      <c r="M419" s="4718"/>
      <c r="N419" s="4718"/>
      <c r="O419" s="4708"/>
      <c r="P419" s="4200" t="s">
        <v>3598</v>
      </c>
      <c r="Q419" s="4218" t="s">
        <v>2491</v>
      </c>
      <c r="R419" s="4227">
        <v>29.037146492159891</v>
      </c>
      <c r="S419" s="4227">
        <v>31.342549678033965</v>
      </c>
      <c r="T419" s="4227">
        <v>28.046671375213627</v>
      </c>
      <c r="U419" s="4227">
        <v>25.920356007924394</v>
      </c>
      <c r="V419" s="4227">
        <v>26.581640200977532</v>
      </c>
      <c r="W419" s="4227">
        <v>29.953942798196753</v>
      </c>
      <c r="X419" s="4227">
        <v>32.153619284663201</v>
      </c>
      <c r="Y419" s="4227">
        <v>34.637952396294757</v>
      </c>
      <c r="Z419" s="4227">
        <v>32.17466608209034</v>
      </c>
      <c r="AA419" s="4227">
        <v>31.713259029296697</v>
      </c>
      <c r="AB419" s="4227">
        <v>30.369545032918786</v>
      </c>
      <c r="AC419" s="4227">
        <v>31.043236969720901</v>
      </c>
      <c r="AD419" s="4227">
        <v>31.492807051815213</v>
      </c>
      <c r="AE419" s="4227">
        <v>29.262984752818873</v>
      </c>
      <c r="AF419" s="4227">
        <v>29.369392575369755</v>
      </c>
      <c r="AG419" s="4227">
        <v>29.93837769816647</v>
      </c>
      <c r="AH419" s="4227">
        <v>28.185426893014835</v>
      </c>
      <c r="AI419" s="4227">
        <v>28.011898463080414</v>
      </c>
      <c r="AJ419" s="4227">
        <v>28.568514530634324</v>
      </c>
      <c r="AK419" s="4227">
        <v>31.588451437247041</v>
      </c>
      <c r="AL419" s="4227">
        <v>31.21590620282457</v>
      </c>
      <c r="AM419" s="4227">
        <v>32.848004790125678</v>
      </c>
      <c r="AN419" s="4227">
        <v>26.859176100192865</v>
      </c>
      <c r="AO419" s="4227">
        <v>27.174703305336433</v>
      </c>
      <c r="AP419" s="4227">
        <v>26.600172824241639</v>
      </c>
      <c r="AQ419" s="4227">
        <v>29.057054858200196</v>
      </c>
      <c r="AR419" s="4227">
        <v>29.645478412612224</v>
      </c>
      <c r="AS419" s="4227">
        <v>32.484087238766215</v>
      </c>
      <c r="AT419" s="4227">
        <v>34.303477493321715</v>
      </c>
      <c r="AU419" s="4227">
        <v>39.886277911682569</v>
      </c>
      <c r="AV419" s="4227">
        <v>38.270115291451397</v>
      </c>
      <c r="AW419" s="4227">
        <v>40.006699060870183</v>
      </c>
      <c r="AX419" s="4227">
        <v>41.279216776116868</v>
      </c>
      <c r="AY419" s="4227">
        <v>42.856228590284182</v>
      </c>
      <c r="AZ419" s="4227">
        <v>44.98035131958823</v>
      </c>
      <c r="BA419" s="4227">
        <v>46.296198816620269</v>
      </c>
      <c r="BB419" s="4227">
        <v>47.301476339792963</v>
      </c>
      <c r="BC419" s="4227">
        <v>46.302692499840589</v>
      </c>
      <c r="BE419" s="4347"/>
    </row>
    <row r="420" spans="1:57">
      <c r="A420" s="4713"/>
      <c r="B420" s="4718"/>
      <c r="C420" s="4718"/>
      <c r="D420" s="4718"/>
      <c r="E420" s="4718"/>
      <c r="F420" s="4718"/>
      <c r="G420" s="4718"/>
      <c r="H420" s="4718"/>
      <c r="I420" s="4718"/>
      <c r="J420" s="4718"/>
      <c r="K420" s="4718"/>
      <c r="L420" s="4718"/>
      <c r="M420" s="4718"/>
      <c r="N420" s="4718"/>
      <c r="O420" s="4708"/>
      <c r="P420" s="4201"/>
      <c r="Q420" s="4224"/>
      <c r="R420" s="4229"/>
      <c r="S420" s="4229"/>
      <c r="T420" s="4229"/>
      <c r="U420" s="4229"/>
      <c r="V420" s="4229"/>
      <c r="W420" s="4229"/>
      <c r="X420" s="4229"/>
      <c r="Y420" s="4229"/>
      <c r="Z420" s="4229"/>
      <c r="AA420" s="4229"/>
      <c r="AB420" s="4229"/>
      <c r="AC420" s="4229"/>
      <c r="AD420" s="4229"/>
      <c r="AE420" s="4229"/>
      <c r="AF420" s="4229"/>
      <c r="AG420" s="4229"/>
      <c r="AH420" s="4229"/>
      <c r="AI420" s="4229"/>
      <c r="AJ420" s="4229"/>
      <c r="AK420" s="4229"/>
      <c r="AL420" s="4229"/>
      <c r="AM420" s="4229"/>
      <c r="AN420" s="4229"/>
      <c r="AO420" s="4229"/>
      <c r="AP420" s="4229"/>
      <c r="AQ420" s="4229"/>
      <c r="AR420" s="4229"/>
      <c r="AS420" s="4229"/>
      <c r="AT420" s="4229"/>
      <c r="AU420" s="4229"/>
      <c r="AV420" s="4229"/>
      <c r="AW420" s="4229"/>
      <c r="AX420" s="4229"/>
      <c r="AY420" s="4229"/>
      <c r="AZ420" s="4229"/>
      <c r="BA420" s="4229"/>
      <c r="BB420" s="4229"/>
      <c r="BC420" s="4229"/>
    </row>
    <row r="421" spans="1:57">
      <c r="A421" s="4713"/>
      <c r="B421" s="4718"/>
      <c r="C421" s="4718"/>
      <c r="D421" s="4718"/>
      <c r="E421" s="4718"/>
      <c r="F421" s="4718"/>
      <c r="G421" s="4718"/>
      <c r="H421" s="4718"/>
      <c r="I421" s="4718"/>
      <c r="J421" s="4718"/>
      <c r="K421" s="4718"/>
      <c r="L421" s="4718"/>
      <c r="M421" s="4718"/>
      <c r="N421" s="4718"/>
      <c r="O421" s="4708"/>
      <c r="P421" s="4200"/>
      <c r="Q421" s="4218" t="s">
        <v>3641</v>
      </c>
      <c r="R421" s="4227">
        <v>26.731312802531143</v>
      </c>
      <c r="S421" s="4227">
        <v>26.612475835032331</v>
      </c>
      <c r="T421" s="4227">
        <v>21.932181477493401</v>
      </c>
      <c r="U421" s="4227">
        <v>22.612421410786581</v>
      </c>
      <c r="V421" s="4227">
        <v>23.510622887779775</v>
      </c>
      <c r="W421" s="4227">
        <v>26.275151531405236</v>
      </c>
      <c r="X421" s="4227">
        <v>29.321557549017513</v>
      </c>
      <c r="Y421" s="4227">
        <v>31.925810619073765</v>
      </c>
      <c r="Z421" s="4227">
        <v>29.91553627054326</v>
      </c>
      <c r="AA421" s="4227">
        <v>28.891768774130401</v>
      </c>
      <c r="AB421" s="4227">
        <v>28.798072867273852</v>
      </c>
      <c r="AC421" s="4227">
        <v>29.051279736184615</v>
      </c>
      <c r="AD421" s="4227">
        <v>28.986127375741319</v>
      </c>
      <c r="AE421" s="4227">
        <v>27.557024365442722</v>
      </c>
      <c r="AF421" s="4227">
        <v>27.751595708539497</v>
      </c>
      <c r="AG421" s="4227">
        <v>27.871026146796197</v>
      </c>
      <c r="AH421" s="4227">
        <v>26.147125201813331</v>
      </c>
      <c r="AI421" s="4227">
        <v>25.545401017450502</v>
      </c>
      <c r="AJ421" s="4227">
        <v>26.084194311726968</v>
      </c>
      <c r="AK421" s="4227">
        <v>28.299259982164056</v>
      </c>
      <c r="AL421" s="4227">
        <v>27.280026569866191</v>
      </c>
      <c r="AM421" s="4227">
        <v>27.940705713138506</v>
      </c>
      <c r="AN421" s="4227">
        <v>24.427733223427445</v>
      </c>
      <c r="AO421" s="4227">
        <v>24.942772355072741</v>
      </c>
      <c r="AP421" s="4227">
        <v>25.022828434864923</v>
      </c>
      <c r="AQ421" s="4227">
        <v>26.846222754254377</v>
      </c>
      <c r="AR421" s="4227">
        <v>27.77242195857767</v>
      </c>
      <c r="AS421" s="4227">
        <v>30.399347135955146</v>
      </c>
      <c r="AT421" s="4227">
        <v>32.287977669185167</v>
      </c>
      <c r="AU421" s="4227">
        <v>37.630946603811815</v>
      </c>
      <c r="AV421" s="4227">
        <v>36.679417559779345</v>
      </c>
      <c r="AW421" s="4227">
        <v>37.917308659929816</v>
      </c>
      <c r="AX421" s="4227">
        <v>39.245543339886254</v>
      </c>
      <c r="AY421" s="4227">
        <v>41.299579525534305</v>
      </c>
      <c r="AZ421" s="4227">
        <v>42.830375356903573</v>
      </c>
      <c r="BA421" s="4227">
        <v>44.190763142485949</v>
      </c>
      <c r="BB421" s="4227">
        <v>43.23656087262912</v>
      </c>
      <c r="BC421" s="4227">
        <v>42.887054831758718</v>
      </c>
    </row>
    <row r="422" spans="1:57">
      <c r="A422" s="4713"/>
      <c r="B422" s="4718"/>
      <c r="C422" s="4718"/>
      <c r="D422" s="4718"/>
      <c r="E422" s="4718"/>
      <c r="F422" s="4718"/>
      <c r="G422" s="4718"/>
      <c r="H422" s="4718"/>
      <c r="I422" s="4718"/>
      <c r="J422" s="4718"/>
      <c r="K422" s="4718"/>
      <c r="L422" s="4718"/>
      <c r="M422" s="4718"/>
      <c r="N422" s="4718"/>
      <c r="O422" s="4708"/>
      <c r="P422" s="4201"/>
      <c r="Q422" s="4224"/>
      <c r="R422" s="4229"/>
      <c r="S422" s="4229"/>
      <c r="T422" s="4229"/>
      <c r="U422" s="4229"/>
      <c r="V422" s="4229"/>
      <c r="W422" s="4229"/>
      <c r="X422" s="4229"/>
      <c r="Y422" s="4229"/>
      <c r="Z422" s="4229"/>
      <c r="AA422" s="4229"/>
      <c r="AB422" s="4229"/>
      <c r="AC422" s="4229"/>
      <c r="AD422" s="4229"/>
      <c r="AE422" s="4229"/>
      <c r="AF422" s="4229"/>
      <c r="AG422" s="4229"/>
      <c r="AH422" s="4229"/>
      <c r="AI422" s="4229"/>
      <c r="AJ422" s="4229"/>
      <c r="AK422" s="4229"/>
      <c r="AL422" s="4229"/>
      <c r="AM422" s="4229"/>
      <c r="AN422" s="4229"/>
      <c r="AO422" s="4229"/>
      <c r="AP422" s="4229"/>
      <c r="AQ422" s="4229"/>
      <c r="AR422" s="4229"/>
      <c r="AS422" s="4229"/>
      <c r="AT422" s="4229"/>
      <c r="AU422" s="4229"/>
      <c r="AV422" s="4229"/>
      <c r="AW422" s="4229"/>
      <c r="AX422" s="4229"/>
      <c r="AY422" s="4229"/>
      <c r="AZ422" s="4229"/>
      <c r="BA422" s="4229"/>
      <c r="BB422" s="4229"/>
      <c r="BC422" s="4229"/>
    </row>
    <row r="423" spans="1:57">
      <c r="A423" s="4713"/>
      <c r="B423" s="4718"/>
      <c r="C423" s="4718"/>
      <c r="D423" s="4718"/>
      <c r="E423" s="4718"/>
      <c r="F423" s="4718"/>
      <c r="G423" s="4718"/>
      <c r="H423" s="4718"/>
      <c r="I423" s="4718"/>
      <c r="J423" s="4718"/>
      <c r="K423" s="4718"/>
      <c r="L423" s="4718"/>
      <c r="M423" s="4718"/>
      <c r="N423" s="4718"/>
      <c r="O423" s="4708"/>
      <c r="P423" s="4226"/>
      <c r="Q423" s="4201"/>
      <c r="R423" s="4231"/>
      <c r="S423" s="4231"/>
      <c r="T423" s="4231"/>
      <c r="U423" s="4231"/>
      <c r="V423" s="4231"/>
      <c r="W423" s="4231"/>
      <c r="X423" s="4231"/>
      <c r="Y423" s="4231"/>
      <c r="Z423" s="4231"/>
      <c r="AA423" s="4231"/>
      <c r="AB423" s="4231"/>
      <c r="AC423" s="4231"/>
      <c r="AD423" s="4231"/>
      <c r="AE423" s="4231"/>
      <c r="AF423" s="4231"/>
      <c r="AG423" s="4231"/>
      <c r="AH423" s="4231"/>
      <c r="AI423" s="4231"/>
      <c r="AJ423" s="4231"/>
      <c r="AK423" s="4231"/>
      <c r="AL423" s="4231"/>
      <c r="AM423" s="4231"/>
      <c r="AN423" s="4231"/>
      <c r="AO423" s="4231"/>
      <c r="AP423" s="4231"/>
      <c r="AQ423" s="4231"/>
      <c r="AR423" s="4231"/>
      <c r="AS423" s="4231"/>
      <c r="AT423" s="4231"/>
      <c r="AU423" s="4231"/>
      <c r="AV423" s="4231"/>
      <c r="AW423" s="4231"/>
      <c r="AX423" s="4231"/>
      <c r="AY423" s="4231"/>
      <c r="AZ423" s="4231"/>
      <c r="BA423" s="4231"/>
      <c r="BB423" s="4231"/>
      <c r="BC423" s="4231"/>
    </row>
    <row r="424" spans="1:57">
      <c r="A424" s="4713"/>
      <c r="B424" s="4718"/>
      <c r="C424" s="4718"/>
      <c r="D424" s="4718"/>
      <c r="E424" s="4718"/>
      <c r="F424" s="4718"/>
      <c r="G424" s="4718"/>
      <c r="H424" s="4718"/>
      <c r="I424" s="4718"/>
      <c r="J424" s="4718"/>
      <c r="K424" s="4718"/>
      <c r="L424" s="4718"/>
      <c r="M424" s="4718"/>
      <c r="N424" s="4718"/>
      <c r="O424" s="4708"/>
      <c r="P424" s="4226" t="s">
        <v>3600</v>
      </c>
      <c r="Q424" s="4218" t="s">
        <v>2492</v>
      </c>
      <c r="R424" s="4227">
        <v>5.3696540296054458</v>
      </c>
      <c r="S424" s="4227">
        <v>5.2426858519655539</v>
      </c>
      <c r="T424" s="4227">
        <v>4.3542212551103194</v>
      </c>
      <c r="U424" s="4227">
        <v>4.27225053811308</v>
      </c>
      <c r="V424" s="4227">
        <v>3.858345303863814</v>
      </c>
      <c r="W424" s="4227">
        <v>4.3112901192067685</v>
      </c>
      <c r="X424" s="4227">
        <v>5.1100771552322826</v>
      </c>
      <c r="Y424" s="4227">
        <v>5.5378200525911936</v>
      </c>
      <c r="Z424" s="4227">
        <v>5.2375633133693773</v>
      </c>
      <c r="AA424" s="4227">
        <v>4.6899083559651871</v>
      </c>
      <c r="AB424" s="4227">
        <v>4.9203311732641115</v>
      </c>
      <c r="AC424" s="4227">
        <v>5.8033268881808304</v>
      </c>
      <c r="AD424" s="4227">
        <v>6.0816722995808181</v>
      </c>
      <c r="AE424" s="4227">
        <v>5.6997706486121054</v>
      </c>
      <c r="AF424" s="4227">
        <v>5.8184056631208003</v>
      </c>
      <c r="AG424" s="4227">
        <v>5.7663923885799697</v>
      </c>
      <c r="AH424" s="4227">
        <v>5.4196179350617566</v>
      </c>
      <c r="AI424" s="4227">
        <v>5.2214962213677074</v>
      </c>
      <c r="AJ424" s="4227">
        <v>5.4435299297126356</v>
      </c>
      <c r="AK424" s="4227">
        <v>6.2340855930921384</v>
      </c>
      <c r="AL424" s="4227">
        <v>5.6114994026967713</v>
      </c>
      <c r="AM424" s="4227">
        <v>5.7061478181217549</v>
      </c>
      <c r="AN424" s="4227">
        <v>4.8886838071825052</v>
      </c>
      <c r="AO424" s="4227">
        <v>4.8669561125408114</v>
      </c>
      <c r="AP424" s="4227">
        <v>5.004729209922921</v>
      </c>
      <c r="AQ424" s="4227">
        <v>5.1786350324982164</v>
      </c>
      <c r="AR424" s="4227">
        <v>5.2031181563388831</v>
      </c>
      <c r="AS424" s="4227">
        <v>5.4366226401191105</v>
      </c>
      <c r="AT424" s="4227">
        <v>5.4911065395173067</v>
      </c>
      <c r="AU424" s="4227">
        <v>6.4639080955195958</v>
      </c>
      <c r="AV424" s="4227">
        <v>6.2075453075728575</v>
      </c>
      <c r="AW424" s="4227">
        <v>6.241368350040899</v>
      </c>
      <c r="AX424" s="4227">
        <v>6.3857997016800043</v>
      </c>
      <c r="AY424" s="4227">
        <v>6.7281562727396764</v>
      </c>
      <c r="AZ424" s="4227">
        <v>6.9123422225317048</v>
      </c>
      <c r="BA424" s="4227">
        <v>7.3714205488420745</v>
      </c>
      <c r="BB424" s="4227">
        <v>7.3830292272884739</v>
      </c>
      <c r="BC424" s="4227">
        <v>7.3439768463688395</v>
      </c>
    </row>
    <row r="425" spans="1:57">
      <c r="A425" s="4713"/>
      <c r="B425" s="4718"/>
      <c r="C425" s="4718"/>
      <c r="D425" s="4718"/>
      <c r="E425" s="4718"/>
      <c r="F425" s="4718"/>
      <c r="G425" s="4718"/>
      <c r="H425" s="4718"/>
      <c r="I425" s="4718"/>
      <c r="J425" s="4718"/>
      <c r="K425" s="4718"/>
      <c r="L425" s="4718"/>
      <c r="M425" s="4718"/>
      <c r="N425" s="4718"/>
      <c r="O425" s="4708"/>
      <c r="P425" s="4226"/>
      <c r="Q425" s="4201"/>
      <c r="R425" s="4231"/>
      <c r="S425" s="4231"/>
      <c r="T425" s="4231"/>
      <c r="U425" s="4231"/>
      <c r="V425" s="4231"/>
      <c r="W425" s="4231"/>
      <c r="X425" s="4231"/>
      <c r="Y425" s="4231"/>
      <c r="Z425" s="4231"/>
      <c r="AA425" s="4231"/>
      <c r="AB425" s="4231"/>
      <c r="AC425" s="4231"/>
      <c r="AD425" s="4231"/>
      <c r="AE425" s="4231"/>
      <c r="AF425" s="4231"/>
      <c r="AG425" s="4231"/>
      <c r="AH425" s="4231"/>
      <c r="AI425" s="4231"/>
      <c r="AJ425" s="4231"/>
      <c r="AK425" s="4231"/>
      <c r="AL425" s="4231"/>
      <c r="AM425" s="4231"/>
      <c r="AN425" s="4231"/>
      <c r="AO425" s="4231"/>
      <c r="AP425" s="4231"/>
      <c r="AQ425" s="4231"/>
      <c r="AR425" s="4231"/>
      <c r="AS425" s="4231"/>
      <c r="AT425" s="4231"/>
      <c r="AU425" s="4231"/>
      <c r="AV425" s="4231"/>
      <c r="AW425" s="4231"/>
      <c r="AX425" s="4231"/>
      <c r="AY425" s="4231"/>
      <c r="AZ425" s="4231"/>
      <c r="BA425" s="4231"/>
      <c r="BB425" s="4231"/>
      <c r="BC425" s="4231"/>
    </row>
    <row r="426" spans="1:57">
      <c r="A426" s="4713"/>
      <c r="B426" s="4718"/>
      <c r="C426" s="4718"/>
      <c r="D426" s="4718"/>
      <c r="E426" s="4718"/>
      <c r="F426" s="4718"/>
      <c r="G426" s="4718"/>
      <c r="H426" s="4718"/>
      <c r="I426" s="4718"/>
      <c r="J426" s="4718"/>
      <c r="K426" s="4718"/>
      <c r="L426" s="4718"/>
      <c r="M426" s="4718"/>
      <c r="N426" s="4718"/>
      <c r="O426" s="4708"/>
      <c r="P426" s="4201" t="s">
        <v>3601</v>
      </c>
      <c r="Q426" s="4219" t="s">
        <v>2493</v>
      </c>
      <c r="R426" s="4233">
        <v>1.8496152967394681</v>
      </c>
      <c r="S426" s="4233">
        <v>1.8494488506143321</v>
      </c>
      <c r="T426" s="4233">
        <v>1.3331839319960317</v>
      </c>
      <c r="U426" s="4233">
        <v>1.4348292161520688</v>
      </c>
      <c r="V426" s="4233">
        <v>1.5214595243421785</v>
      </c>
      <c r="W426" s="4233">
        <v>1.9051746478213216</v>
      </c>
      <c r="X426" s="4233">
        <v>2.2200236208604629</v>
      </c>
      <c r="Y426" s="4233">
        <v>2.4830103600891187</v>
      </c>
      <c r="Z426" s="4233">
        <v>2.3221556242567005</v>
      </c>
      <c r="AA426" s="4233">
        <v>2.1471553464561088</v>
      </c>
      <c r="AB426" s="4233">
        <v>2.4440797738345341</v>
      </c>
      <c r="AC426" s="4233">
        <v>2.8809438199615114</v>
      </c>
      <c r="AD426" s="4233">
        <v>3.1350483928020383</v>
      </c>
      <c r="AE426" s="4233">
        <v>2.9214240145327217</v>
      </c>
      <c r="AF426" s="4233">
        <v>3.0064968296473364</v>
      </c>
      <c r="AG426" s="4233">
        <v>2.8584526183650842</v>
      </c>
      <c r="AH426" s="4233">
        <v>2.7120152917809297</v>
      </c>
      <c r="AI426" s="4233">
        <v>2.5663112058790483</v>
      </c>
      <c r="AJ426" s="4233">
        <v>2.6961564353564875</v>
      </c>
      <c r="AK426" s="4233">
        <v>3.1948879739625693</v>
      </c>
      <c r="AL426" s="4233">
        <v>2.5874252652926879</v>
      </c>
      <c r="AM426" s="4233">
        <v>2.5529199974490289</v>
      </c>
      <c r="AN426" s="4233">
        <v>2.1128845470606219</v>
      </c>
      <c r="AO426" s="4233">
        <v>2.2000152673096181</v>
      </c>
      <c r="AP426" s="4233">
        <v>2.3380763769488673</v>
      </c>
      <c r="AQ426" s="4233">
        <v>2.4509613296181989</v>
      </c>
      <c r="AR426" s="4233">
        <v>2.5202220112062719</v>
      </c>
      <c r="AS426" s="4233">
        <v>2.7100267143583601</v>
      </c>
      <c r="AT426" s="4233">
        <v>2.6731887275510893</v>
      </c>
      <c r="AU426" s="4233">
        <v>3.1552680182803994</v>
      </c>
      <c r="AV426" s="4233">
        <v>2.9644355438658803</v>
      </c>
      <c r="AW426" s="4233">
        <v>2.925583810692435</v>
      </c>
      <c r="AX426" s="4233">
        <v>2.8912018930451588</v>
      </c>
      <c r="AY426" s="4233">
        <v>3.0999893525970905</v>
      </c>
      <c r="AZ426" s="4233">
        <v>2.9876202162337875</v>
      </c>
      <c r="BA426" s="4233">
        <v>3.1503350749903172</v>
      </c>
      <c r="BB426" s="4233">
        <v>3.0151368380662071</v>
      </c>
      <c r="BC426" s="4233">
        <v>3.0440300694774187</v>
      </c>
    </row>
    <row r="427" spans="1:57">
      <c r="A427" s="4713"/>
      <c r="B427" s="4718"/>
      <c r="C427" s="4718"/>
      <c r="D427" s="4718"/>
      <c r="E427" s="4718"/>
      <c r="F427" s="4718"/>
      <c r="G427" s="4718"/>
      <c r="H427" s="4718"/>
      <c r="I427" s="4718"/>
      <c r="J427" s="4718"/>
      <c r="K427" s="4718"/>
      <c r="L427" s="4718"/>
      <c r="M427" s="4718"/>
      <c r="N427" s="4718"/>
      <c r="O427" s="4708"/>
      <c r="P427" s="4226" t="s">
        <v>3602</v>
      </c>
      <c r="Q427" s="4213" t="s">
        <v>2494</v>
      </c>
      <c r="R427" s="4235">
        <v>0.32884533811118072</v>
      </c>
      <c r="S427" s="4235">
        <v>0.28600446492568016</v>
      </c>
      <c r="T427" s="4235">
        <v>0.22136957250764813</v>
      </c>
      <c r="U427" s="4235">
        <v>0.26348460441942456</v>
      </c>
      <c r="V427" s="4235">
        <v>0.31413052277895215</v>
      </c>
      <c r="W427" s="4235">
        <v>0.35365755106150898</v>
      </c>
      <c r="X427" s="4235">
        <v>0.43517296778604064</v>
      </c>
      <c r="Y427" s="4235">
        <v>0.48036832196173151</v>
      </c>
      <c r="Z427" s="4235">
        <v>0.47631258929789971</v>
      </c>
      <c r="AA427" s="4235">
        <v>0.42437138355229953</v>
      </c>
      <c r="AB427" s="4235">
        <v>0.48221319480358732</v>
      </c>
      <c r="AC427" s="4235">
        <v>0.60523831492190072</v>
      </c>
      <c r="AD427" s="4235">
        <v>0.65538433831881937</v>
      </c>
      <c r="AE427" s="4235">
        <v>0.65249487450996035</v>
      </c>
      <c r="AF427" s="4235">
        <v>0.68300079228141719</v>
      </c>
      <c r="AG427" s="4235">
        <v>0.72265059519319974</v>
      </c>
      <c r="AH427" s="4235">
        <v>0.68968571646649979</v>
      </c>
      <c r="AI427" s="4235">
        <v>0.69608742385756195</v>
      </c>
      <c r="AJ427" s="4235">
        <v>0.7223292674767704</v>
      </c>
      <c r="AK427" s="4235">
        <v>0.81922730657045983</v>
      </c>
      <c r="AL427" s="4235">
        <v>0.84299002193446682</v>
      </c>
      <c r="AM427" s="4235">
        <v>0.90017205910326803</v>
      </c>
      <c r="AN427" s="4235">
        <v>0.75103095479827742</v>
      </c>
      <c r="AO427" s="4235">
        <v>0.67214788408767223</v>
      </c>
      <c r="AP427" s="4235">
        <v>0.68406596632407979</v>
      </c>
      <c r="AQ427" s="4235">
        <v>0.70252978475995365</v>
      </c>
      <c r="AR427" s="4235">
        <v>0.70127993514951348</v>
      </c>
      <c r="AS427" s="4235">
        <v>0.72957538948462675</v>
      </c>
      <c r="AT427" s="4235">
        <v>0.78795777293030955</v>
      </c>
      <c r="AU427" s="4235">
        <v>0.90281124505518751</v>
      </c>
      <c r="AV427" s="4235">
        <v>0.87180616351857521</v>
      </c>
      <c r="AW427" s="4235">
        <v>0.92632175143317153</v>
      </c>
      <c r="AX427" s="4235">
        <v>0.99964554493929425</v>
      </c>
      <c r="AY427" s="4235">
        <v>1.0533998257479336</v>
      </c>
      <c r="AZ427" s="4235">
        <v>1.0687964184610292</v>
      </c>
      <c r="BA427" s="4235">
        <v>1.1815122508691254</v>
      </c>
      <c r="BB427" s="4235">
        <v>1.1936059925346978</v>
      </c>
      <c r="BC427" s="4235">
        <v>1.2298492268520194</v>
      </c>
    </row>
    <row r="428" spans="1:57">
      <c r="A428" s="4713"/>
      <c r="B428" s="4718"/>
      <c r="C428" s="4718"/>
      <c r="D428" s="4718"/>
      <c r="E428" s="4718"/>
      <c r="F428" s="4718"/>
      <c r="G428" s="4718"/>
      <c r="H428" s="4718"/>
      <c r="I428" s="4718"/>
      <c r="J428" s="4718"/>
      <c r="K428" s="4718"/>
      <c r="L428" s="4718"/>
      <c r="M428" s="4718"/>
      <c r="N428" s="4718"/>
      <c r="O428" s="4708"/>
      <c r="P428" s="4226" t="s">
        <v>3603</v>
      </c>
      <c r="Q428" s="4219" t="s">
        <v>2495</v>
      </c>
      <c r="R428" s="4233">
        <v>3.1911933947547966</v>
      </c>
      <c r="S428" s="4233">
        <v>3.1072325364255411</v>
      </c>
      <c r="T428" s="4233">
        <v>2.7996677506066399</v>
      </c>
      <c r="U428" s="4233">
        <v>2.5739367175415868</v>
      </c>
      <c r="V428" s="4233">
        <v>2.0227552567426836</v>
      </c>
      <c r="W428" s="4233">
        <v>2.0524579203239379</v>
      </c>
      <c r="X428" s="4233">
        <v>2.4548805665857794</v>
      </c>
      <c r="Y428" s="4233">
        <v>2.5744413705403435</v>
      </c>
      <c r="Z428" s="4233">
        <v>2.4390950998147769</v>
      </c>
      <c r="AA428" s="4233">
        <v>2.1183816259567783</v>
      </c>
      <c r="AB428" s="4233">
        <v>1.9940382046259906</v>
      </c>
      <c r="AC428" s="4233">
        <v>2.3171447532974176</v>
      </c>
      <c r="AD428" s="4233">
        <v>2.2912395684599609</v>
      </c>
      <c r="AE428" s="4233">
        <v>2.1258517595694233</v>
      </c>
      <c r="AF428" s="4233">
        <v>2.1289080411920467</v>
      </c>
      <c r="AG428" s="4233">
        <v>2.1852891750216852</v>
      </c>
      <c r="AH428" s="4233">
        <v>2.0179169268143267</v>
      </c>
      <c r="AI428" s="4233">
        <v>1.9590975916310971</v>
      </c>
      <c r="AJ428" s="4233">
        <v>2.0250442268793778</v>
      </c>
      <c r="AK428" s="4233">
        <v>2.2199703125591093</v>
      </c>
      <c r="AL428" s="4233">
        <v>2.1810841154696163</v>
      </c>
      <c r="AM428" s="4233">
        <v>2.2530557615694584</v>
      </c>
      <c r="AN428" s="4233">
        <v>2.0247683053236059</v>
      </c>
      <c r="AO428" s="4233">
        <v>1.9947929611435211</v>
      </c>
      <c r="AP428" s="4233">
        <v>1.9825868666499737</v>
      </c>
      <c r="AQ428" s="4233">
        <v>2.0251439181200639</v>
      </c>
      <c r="AR428" s="4233">
        <v>1.9816162099830983</v>
      </c>
      <c r="AS428" s="4233">
        <v>1.9970205362761233</v>
      </c>
      <c r="AT428" s="4233">
        <v>2.0299600390359078</v>
      </c>
      <c r="AU428" s="4233">
        <v>2.4058288321840084</v>
      </c>
      <c r="AV428" s="4233">
        <v>2.3713036001884018</v>
      </c>
      <c r="AW428" s="4233">
        <v>2.3894627879152921</v>
      </c>
      <c r="AX428" s="4233">
        <v>2.4949522636955512</v>
      </c>
      <c r="AY428" s="4233">
        <v>2.5747670943946526</v>
      </c>
      <c r="AZ428" s="4233">
        <v>2.8559255878368885</v>
      </c>
      <c r="BA428" s="4233">
        <v>3.0395732229826327</v>
      </c>
      <c r="BB428" s="4233">
        <v>3.1742863966875694</v>
      </c>
      <c r="BC428" s="4233">
        <v>3.0700975500394017</v>
      </c>
    </row>
    <row r="429" spans="1:57">
      <c r="A429" s="4713"/>
      <c r="B429" s="4718"/>
      <c r="C429" s="4718"/>
      <c r="D429" s="4718"/>
      <c r="E429" s="4718"/>
      <c r="F429" s="4718"/>
      <c r="G429" s="4718"/>
      <c r="H429" s="4718"/>
      <c r="I429" s="4718"/>
      <c r="J429" s="4718"/>
      <c r="K429" s="4718"/>
      <c r="L429" s="4718"/>
      <c r="M429" s="4718"/>
      <c r="N429" s="4718"/>
      <c r="O429" s="4708"/>
      <c r="P429" s="4226"/>
      <c r="Q429" s="4201"/>
      <c r="R429" s="4231"/>
      <c r="S429" s="4231"/>
      <c r="T429" s="4231"/>
      <c r="U429" s="4231"/>
      <c r="V429" s="4231"/>
      <c r="W429" s="4231"/>
      <c r="X429" s="4231"/>
      <c r="Y429" s="4231"/>
      <c r="Z429" s="4231"/>
      <c r="AA429" s="4231"/>
      <c r="AB429" s="4231"/>
      <c r="AC429" s="4231"/>
      <c r="AD429" s="4231"/>
      <c r="AE429" s="4231"/>
      <c r="AF429" s="4231"/>
      <c r="AG429" s="4231"/>
      <c r="AH429" s="4231"/>
      <c r="AI429" s="4231"/>
      <c r="AJ429" s="4231"/>
      <c r="AK429" s="4231"/>
      <c r="AL429" s="4231"/>
      <c r="AM429" s="4231"/>
      <c r="AN429" s="4231"/>
      <c r="AO429" s="4231"/>
      <c r="AP429" s="4231"/>
      <c r="AQ429" s="4231"/>
      <c r="AR429" s="4231"/>
      <c r="AS429" s="4231"/>
      <c r="AT429" s="4231"/>
      <c r="AU429" s="4231"/>
      <c r="AV429" s="4231"/>
      <c r="AW429" s="4231"/>
      <c r="AX429" s="4231"/>
      <c r="AY429" s="4231"/>
      <c r="AZ429" s="4231"/>
      <c r="BA429" s="4231"/>
      <c r="BB429" s="4231"/>
      <c r="BC429" s="4231"/>
    </row>
    <row r="430" spans="1:57">
      <c r="A430" s="4713"/>
      <c r="B430" s="4718"/>
      <c r="C430" s="4718"/>
      <c r="D430" s="4718"/>
      <c r="E430" s="4718"/>
      <c r="F430" s="4718"/>
      <c r="G430" s="4718"/>
      <c r="H430" s="4718"/>
      <c r="I430" s="4718"/>
      <c r="J430" s="4718"/>
      <c r="K430" s="4718"/>
      <c r="L430" s="4718"/>
      <c r="M430" s="4718"/>
      <c r="N430" s="4718"/>
      <c r="O430" s="4708"/>
      <c r="P430" s="4226" t="s">
        <v>3604</v>
      </c>
      <c r="Q430" s="4218" t="s">
        <v>2496</v>
      </c>
      <c r="R430" s="4227">
        <v>14.50547363420838</v>
      </c>
      <c r="S430" s="4227">
        <v>14.889771520882217</v>
      </c>
      <c r="T430" s="4227">
        <v>10.88641035875775</v>
      </c>
      <c r="U430" s="4227">
        <v>11.419618136849012</v>
      </c>
      <c r="V430" s="4227">
        <v>12.966215390198951</v>
      </c>
      <c r="W430" s="4227">
        <v>14.945165951527038</v>
      </c>
      <c r="X430" s="4227">
        <v>17.240367979629113</v>
      </c>
      <c r="Y430" s="4227">
        <v>18.675891297557115</v>
      </c>
      <c r="Z430" s="4227">
        <v>16.67842548165526</v>
      </c>
      <c r="AA430" s="4227">
        <v>16.608963267245937</v>
      </c>
      <c r="AB430" s="4227">
        <v>18.569188263512402</v>
      </c>
      <c r="AC430" s="4227">
        <v>19.613863695481704</v>
      </c>
      <c r="AD430" s="4227">
        <v>19.807109905070121</v>
      </c>
      <c r="AE430" s="4227">
        <v>18.72055879037238</v>
      </c>
      <c r="AF430" s="4227">
        <v>19.399901506973897</v>
      </c>
      <c r="AG430" s="4227">
        <v>19.562315517258753</v>
      </c>
      <c r="AH430" s="4227">
        <v>18.56060149863157</v>
      </c>
      <c r="AI430" s="4227">
        <v>18.29343283573423</v>
      </c>
      <c r="AJ430" s="4227">
        <v>18.57468662259193</v>
      </c>
      <c r="AK430" s="4227">
        <v>20.139415001094886</v>
      </c>
      <c r="AL430" s="4227">
        <v>20.070709978709569</v>
      </c>
      <c r="AM430" s="4227">
        <v>20.660279521665551</v>
      </c>
      <c r="AN430" s="4227">
        <v>18.306612367413855</v>
      </c>
      <c r="AO430" s="4227">
        <v>17.866287233862824</v>
      </c>
      <c r="AP430" s="4227">
        <v>17.660323848330389</v>
      </c>
      <c r="AQ430" s="4227">
        <v>18.399716426400328</v>
      </c>
      <c r="AR430" s="4227">
        <v>19.166196831899239</v>
      </c>
      <c r="AS430" s="4227">
        <v>20.872451604390314</v>
      </c>
      <c r="AT430" s="4227">
        <v>21.697136181056578</v>
      </c>
      <c r="AU430" s="4227">
        <v>25.946698187441843</v>
      </c>
      <c r="AV430" s="4227">
        <v>24.758105949346152</v>
      </c>
      <c r="AW430" s="4227">
        <v>25.606613291042692</v>
      </c>
      <c r="AX430" s="4227">
        <v>27.057214862821198</v>
      </c>
      <c r="AY430" s="4227">
        <v>28.209911885603798</v>
      </c>
      <c r="AZ430" s="4227">
        <v>28.136022320821812</v>
      </c>
      <c r="BA430" s="4227">
        <v>30.252042899945906</v>
      </c>
      <c r="BB430" s="4227">
        <v>29.663731367494535</v>
      </c>
      <c r="BC430" s="4227">
        <v>30.665776855932322</v>
      </c>
    </row>
    <row r="431" spans="1:57">
      <c r="A431" s="4713"/>
      <c r="B431" s="4718"/>
      <c r="C431" s="4718"/>
      <c r="D431" s="4718"/>
      <c r="E431" s="4718"/>
      <c r="F431" s="4718"/>
      <c r="G431" s="4718"/>
      <c r="H431" s="4718"/>
      <c r="I431" s="4718"/>
      <c r="J431" s="4718"/>
      <c r="K431" s="4718"/>
      <c r="L431" s="4718"/>
      <c r="M431" s="4718"/>
      <c r="N431" s="4718"/>
      <c r="O431" s="4708"/>
      <c r="P431" s="4226"/>
      <c r="Q431" s="4201"/>
      <c r="R431" s="4231"/>
      <c r="S431" s="4231"/>
      <c r="T431" s="4231"/>
      <c r="U431" s="4231"/>
      <c r="V431" s="4231"/>
      <c r="W431" s="4231"/>
      <c r="X431" s="4231"/>
      <c r="Y431" s="4231"/>
      <c r="Z431" s="4231"/>
      <c r="AA431" s="4231"/>
      <c r="AB431" s="4231"/>
      <c r="AC431" s="4231"/>
      <c r="AD431" s="4231"/>
      <c r="AE431" s="4231"/>
      <c r="AF431" s="4231"/>
      <c r="AG431" s="4231"/>
      <c r="AH431" s="4231"/>
      <c r="AI431" s="4231"/>
      <c r="AJ431" s="4231"/>
      <c r="AK431" s="4231"/>
      <c r="AL431" s="4231"/>
      <c r="AM431" s="4231"/>
      <c r="AN431" s="4231"/>
      <c r="AO431" s="4231"/>
      <c r="AP431" s="4231"/>
      <c r="AQ431" s="4231"/>
      <c r="AR431" s="4231"/>
      <c r="AS431" s="4231"/>
      <c r="AT431" s="4231"/>
      <c r="AU431" s="4231"/>
      <c r="AV431" s="4231"/>
      <c r="AW431" s="4231"/>
      <c r="AX431" s="4231"/>
      <c r="AY431" s="4231"/>
      <c r="AZ431" s="4231"/>
      <c r="BA431" s="4231"/>
      <c r="BB431" s="4231"/>
      <c r="BC431" s="4231"/>
    </row>
    <row r="432" spans="1:57">
      <c r="A432" s="4713"/>
      <c r="B432" s="4718"/>
      <c r="C432" s="4718"/>
      <c r="D432" s="4718"/>
      <c r="E432" s="4718"/>
      <c r="F432" s="4718"/>
      <c r="G432" s="4718"/>
      <c r="H432" s="4718"/>
      <c r="I432" s="4718"/>
      <c r="J432" s="4718"/>
      <c r="K432" s="4718"/>
      <c r="L432" s="4718"/>
      <c r="M432" s="4718"/>
      <c r="N432" s="4718"/>
      <c r="O432" s="4708"/>
      <c r="P432" s="4226" t="s">
        <v>3606</v>
      </c>
      <c r="Q432" s="4219" t="s">
        <v>2497</v>
      </c>
      <c r="R432" s="4233">
        <v>2.9877962183677274</v>
      </c>
      <c r="S432" s="4233">
        <v>2.9215680810633717</v>
      </c>
      <c r="T432" s="4233">
        <v>2.1751560572507911</v>
      </c>
      <c r="U432" s="4233">
        <v>2.4684729852151399</v>
      </c>
      <c r="V432" s="4233">
        <v>3.0766158714870508</v>
      </c>
      <c r="W432" s="4233">
        <v>3.1266852557503317</v>
      </c>
      <c r="X432" s="4233">
        <v>3.7194365632015458</v>
      </c>
      <c r="Y432" s="4233">
        <v>4.0704581853770341</v>
      </c>
      <c r="Z432" s="4233">
        <v>3.756504101529401</v>
      </c>
      <c r="AA432" s="4233">
        <v>3.1867694293775672</v>
      </c>
      <c r="AB432" s="4233">
        <v>3.5156051559901051</v>
      </c>
      <c r="AC432" s="4233">
        <v>3.6128469911852568</v>
      </c>
      <c r="AD432" s="4233">
        <v>3.807512968208858</v>
      </c>
      <c r="AE432" s="4233">
        <v>3.7719035730543635</v>
      </c>
      <c r="AF432" s="4233">
        <v>3.835269044574046</v>
      </c>
      <c r="AG432" s="4233">
        <v>3.9805616551386844</v>
      </c>
      <c r="AH432" s="4233">
        <v>3.817068785310203</v>
      </c>
      <c r="AI432" s="4233">
        <v>3.981298851258102</v>
      </c>
      <c r="AJ432" s="4233">
        <v>4.0586896778666937</v>
      </c>
      <c r="AK432" s="4233">
        <v>4.5561706641923747</v>
      </c>
      <c r="AL432" s="4233">
        <v>4.6334949816895863</v>
      </c>
      <c r="AM432" s="4233">
        <v>4.7996222373339528</v>
      </c>
      <c r="AN432" s="4233">
        <v>4.0298770422452188</v>
      </c>
      <c r="AO432" s="4233">
        <v>3.7610363112391036</v>
      </c>
      <c r="AP432" s="4233">
        <v>3.8675908560336087</v>
      </c>
      <c r="AQ432" s="4233">
        <v>4.3558292333271114</v>
      </c>
      <c r="AR432" s="4233">
        <v>4.7215548623282402</v>
      </c>
      <c r="AS432" s="4233">
        <v>5.0010841235630821</v>
      </c>
      <c r="AT432" s="4233">
        <v>5.3171267538971909</v>
      </c>
      <c r="AU432" s="4233">
        <v>6.1197493056583347</v>
      </c>
      <c r="AV432" s="4233">
        <v>5.6141427152504289</v>
      </c>
      <c r="AW432" s="4233">
        <v>5.9849239018278153</v>
      </c>
      <c r="AX432" s="4233">
        <v>6.0712720668214848</v>
      </c>
      <c r="AY432" s="4233">
        <v>6.2550475383952264</v>
      </c>
      <c r="AZ432" s="4233">
        <v>6.2185323007964577</v>
      </c>
      <c r="BA432" s="4233">
        <v>6.7108450922714624</v>
      </c>
      <c r="BB432" s="4233">
        <v>6.3318023577317355</v>
      </c>
      <c r="BC432" s="4233">
        <v>6.2782404230708639</v>
      </c>
    </row>
    <row r="433" spans="1:55">
      <c r="A433" s="4713"/>
      <c r="B433" s="4718"/>
      <c r="C433" s="4718"/>
      <c r="D433" s="4718"/>
      <c r="E433" s="4718"/>
      <c r="F433" s="4718"/>
      <c r="G433" s="4718"/>
      <c r="H433" s="4718"/>
      <c r="I433" s="4718"/>
      <c r="J433" s="4718"/>
      <c r="K433" s="4718"/>
      <c r="L433" s="4718"/>
      <c r="M433" s="4718"/>
      <c r="N433" s="4718"/>
      <c r="O433" s="4708"/>
      <c r="P433" s="4226" t="s">
        <v>3607</v>
      </c>
      <c r="Q433" s="4213" t="s">
        <v>2498</v>
      </c>
      <c r="R433" s="4235">
        <v>2.0249787327700455</v>
      </c>
      <c r="S433" s="4235">
        <v>1.8412222258951134</v>
      </c>
      <c r="T433" s="4235">
        <v>1.3341156621267847</v>
      </c>
      <c r="U433" s="4235">
        <v>1.585915759307547</v>
      </c>
      <c r="V433" s="4235">
        <v>2.0923521066394368</v>
      </c>
      <c r="W433" s="4235">
        <v>2.0523070238516854</v>
      </c>
      <c r="X433" s="4235">
        <v>2.5432330581090312</v>
      </c>
      <c r="Y433" s="4235">
        <v>2.6946661748552341</v>
      </c>
      <c r="Z433" s="4235">
        <v>2.4360647248594054</v>
      </c>
      <c r="AA433" s="4235">
        <v>2.1198566925788724</v>
      </c>
      <c r="AB433" s="4235">
        <v>2.3517424497078236</v>
      </c>
      <c r="AC433" s="4235">
        <v>2.5345473084546151</v>
      </c>
      <c r="AD433" s="4235">
        <v>2.5344144627182792</v>
      </c>
      <c r="AE433" s="4235">
        <v>2.5214820282508734</v>
      </c>
      <c r="AF433" s="4235">
        <v>2.5576578315122349</v>
      </c>
      <c r="AG433" s="4235">
        <v>2.5793295672731729</v>
      </c>
      <c r="AH433" s="4235">
        <v>2.4644328300758809</v>
      </c>
      <c r="AI433" s="4235">
        <v>2.622014253419819</v>
      </c>
      <c r="AJ433" s="4235">
        <v>2.6248341849809975</v>
      </c>
      <c r="AK433" s="4235">
        <v>2.970927190120972</v>
      </c>
      <c r="AL433" s="4235">
        <v>3.0540399981525193</v>
      </c>
      <c r="AM433" s="4235">
        <v>3.2145227800186138</v>
      </c>
      <c r="AN433" s="4235">
        <v>2.6869736056917906</v>
      </c>
      <c r="AO433" s="4235">
        <v>2.4284294915583824</v>
      </c>
      <c r="AP433" s="4235">
        <v>2.5388000699169111</v>
      </c>
      <c r="AQ433" s="4235">
        <v>2.8555140373707064</v>
      </c>
      <c r="AR433" s="4235">
        <v>3.0617126374923553</v>
      </c>
      <c r="AS433" s="4235">
        <v>3.2037709300081421</v>
      </c>
      <c r="AT433" s="4235">
        <v>3.3711413171312961</v>
      </c>
      <c r="AU433" s="4235">
        <v>3.8061231700173268</v>
      </c>
      <c r="AV433" s="4235">
        <v>3.4836314150556227</v>
      </c>
      <c r="AW433" s="4235">
        <v>3.7918406151064907</v>
      </c>
      <c r="AX433" s="4235">
        <v>3.7830359842807257</v>
      </c>
      <c r="AY433" s="4235">
        <v>3.9262298663521351</v>
      </c>
      <c r="AZ433" s="4235">
        <v>3.8412488334428665</v>
      </c>
      <c r="BA433" s="4235">
        <v>4.145141571115329</v>
      </c>
      <c r="BB433" s="4235">
        <v>3.9220777866825713</v>
      </c>
      <c r="BC433" s="4235">
        <v>3.8713554897471947</v>
      </c>
    </row>
    <row r="434" spans="1:55">
      <c r="A434" s="4713"/>
      <c r="B434" s="4718"/>
      <c r="C434" s="4718"/>
      <c r="D434" s="4718"/>
      <c r="E434" s="4718"/>
      <c r="F434" s="4718"/>
      <c r="G434" s="4718"/>
      <c r="H434" s="4718"/>
      <c r="I434" s="4718"/>
      <c r="J434" s="4718"/>
      <c r="K434" s="4718"/>
      <c r="L434" s="4718"/>
      <c r="M434" s="4718"/>
      <c r="N434" s="4718"/>
      <c r="O434" s="4708"/>
      <c r="P434" s="4200" t="s">
        <v>3608</v>
      </c>
      <c r="Q434" s="4219" t="s">
        <v>2499</v>
      </c>
      <c r="R434" s="4233">
        <v>0.45330999148894457</v>
      </c>
      <c r="S434" s="4233">
        <v>0.47591536653989758</v>
      </c>
      <c r="T434" s="4233">
        <v>0.34584023831156524</v>
      </c>
      <c r="U434" s="4233">
        <v>0.36101484415023838</v>
      </c>
      <c r="V434" s="4233">
        <v>0.43511897186118065</v>
      </c>
      <c r="W434" s="4233">
        <v>0.45205871521222984</v>
      </c>
      <c r="X434" s="4233">
        <v>0.50494733750155119</v>
      </c>
      <c r="Y434" s="4233">
        <v>0.62549363953742154</v>
      </c>
      <c r="Z434" s="4233">
        <v>0.60813900972606583</v>
      </c>
      <c r="AA434" s="4233">
        <v>0.48060093920032909</v>
      </c>
      <c r="AB434" s="4233">
        <v>0.55216835578956602</v>
      </c>
      <c r="AC434" s="4233">
        <v>0.53788231179000001</v>
      </c>
      <c r="AD434" s="4233">
        <v>0.62960502405844443</v>
      </c>
      <c r="AE434" s="4233">
        <v>0.65648541836861951</v>
      </c>
      <c r="AF434" s="4233">
        <v>0.66006272763063611</v>
      </c>
      <c r="AG434" s="4233">
        <v>0.7778774123583867</v>
      </c>
      <c r="AH434" s="4233">
        <v>0.76805972766290931</v>
      </c>
      <c r="AI434" s="4233">
        <v>0.74514115079207421</v>
      </c>
      <c r="AJ434" s="4233">
        <v>0.78006586788569021</v>
      </c>
      <c r="AK434" s="4233">
        <v>0.84664776574395284</v>
      </c>
      <c r="AL434" s="4233">
        <v>0.85270392447923926</v>
      </c>
      <c r="AM434" s="4233">
        <v>0.88172397705302707</v>
      </c>
      <c r="AN434" s="4233">
        <v>0.74350170970862495</v>
      </c>
      <c r="AO434" s="4233">
        <v>0.73516719627176275</v>
      </c>
      <c r="AP434" s="4233">
        <v>0.68663130650053772</v>
      </c>
      <c r="AQ434" s="4233">
        <v>0.77643779517691791</v>
      </c>
      <c r="AR434" s="4233">
        <v>0.8736452119720205</v>
      </c>
      <c r="AS434" s="4233">
        <v>0.93636527391849733</v>
      </c>
      <c r="AT434" s="4233">
        <v>0.99441297327466227</v>
      </c>
      <c r="AU434" s="4233">
        <v>1.2088533373386574</v>
      </c>
      <c r="AV434" s="4233">
        <v>1.1532516504677781</v>
      </c>
      <c r="AW434" s="4233">
        <v>1.175791326615738</v>
      </c>
      <c r="AX434" s="4233">
        <v>1.2203622082097114</v>
      </c>
      <c r="AY434" s="4233">
        <v>1.2351527479589623</v>
      </c>
      <c r="AZ434" s="4233">
        <v>1.2401216531701591</v>
      </c>
      <c r="BA434" s="4233">
        <v>1.2958420233838006</v>
      </c>
      <c r="BB434" s="4233">
        <v>1.2160208772961547</v>
      </c>
      <c r="BC434" s="4233">
        <v>1.2641955531140363</v>
      </c>
    </row>
    <row r="435" spans="1:55">
      <c r="A435" s="4713"/>
      <c r="B435" s="4718"/>
      <c r="C435" s="4718"/>
      <c r="D435" s="4718"/>
      <c r="E435" s="4718"/>
      <c r="F435" s="4718"/>
      <c r="G435" s="4718"/>
      <c r="H435" s="4718"/>
      <c r="I435" s="4718"/>
      <c r="J435" s="4718"/>
      <c r="K435" s="4718"/>
      <c r="L435" s="4718"/>
      <c r="M435" s="4718"/>
      <c r="N435" s="4718"/>
      <c r="O435" s="4708"/>
      <c r="P435" s="4226" t="s">
        <v>3609</v>
      </c>
      <c r="Q435" s="4213" t="s">
        <v>2500</v>
      </c>
      <c r="R435" s="4235">
        <v>0.25123180585085192</v>
      </c>
      <c r="S435" s="4235">
        <v>0.2686357727237158</v>
      </c>
      <c r="T435" s="4235">
        <v>0.22335673204541875</v>
      </c>
      <c r="U435" s="4235">
        <v>0.22087996195873683</v>
      </c>
      <c r="V435" s="4235">
        <v>0.18831712426561625</v>
      </c>
      <c r="W435" s="4235">
        <v>0.24411614455582339</v>
      </c>
      <c r="X435" s="4235">
        <v>0.28551745853722615</v>
      </c>
      <c r="Y435" s="4235">
        <v>0.30942412609729114</v>
      </c>
      <c r="Z435" s="4235">
        <v>0.29256710067760278</v>
      </c>
      <c r="AA435" s="4235">
        <v>0.24912219567340232</v>
      </c>
      <c r="AB435" s="4235">
        <v>0.25358324201955001</v>
      </c>
      <c r="AC435" s="4235">
        <v>0.23464788023202093</v>
      </c>
      <c r="AD435" s="4235">
        <v>0.20041243861168181</v>
      </c>
      <c r="AE435" s="4235">
        <v>0.20222400003612062</v>
      </c>
      <c r="AF435" s="4235">
        <v>0.21524424847234672</v>
      </c>
      <c r="AG435" s="4235">
        <v>0.21103427789718132</v>
      </c>
      <c r="AH435" s="4235">
        <v>0.1804439354471061</v>
      </c>
      <c r="AI435" s="4235">
        <v>0.20087893312847058</v>
      </c>
      <c r="AJ435" s="4235">
        <v>0.21118011293886862</v>
      </c>
      <c r="AK435" s="4235">
        <v>0.20622910169911238</v>
      </c>
      <c r="AL435" s="4235">
        <v>0.18896473038351982</v>
      </c>
      <c r="AM435" s="4235">
        <v>0.1756570050948586</v>
      </c>
      <c r="AN435" s="4235">
        <v>0.16841480731687539</v>
      </c>
      <c r="AO435" s="4235">
        <v>0.1867711612193822</v>
      </c>
      <c r="AP435" s="4235">
        <v>0.18690845257409358</v>
      </c>
      <c r="AQ435" s="4235">
        <v>0.20397241132323096</v>
      </c>
      <c r="AR435" s="4235">
        <v>0.22222310850847768</v>
      </c>
      <c r="AS435" s="4235">
        <v>0.23628920549861798</v>
      </c>
      <c r="AT435" s="4235">
        <v>0.23790549788427809</v>
      </c>
      <c r="AU435" s="4235">
        <v>0.28946538632084728</v>
      </c>
      <c r="AV435" s="4235">
        <v>0.26982260992141138</v>
      </c>
      <c r="AW435" s="4235">
        <v>0.26701980838657358</v>
      </c>
      <c r="AX435" s="4235">
        <v>0.29025062137311275</v>
      </c>
      <c r="AY435" s="4235">
        <v>0.31062181433014935</v>
      </c>
      <c r="AZ435" s="4235">
        <v>0.31443406571883847</v>
      </c>
      <c r="BA435" s="4235">
        <v>0.31581597958397672</v>
      </c>
      <c r="BB435" s="4235">
        <v>0.29609886832014171</v>
      </c>
      <c r="BC435" s="4235">
        <v>0.28390073525843523</v>
      </c>
    </row>
    <row r="436" spans="1:55">
      <c r="A436" s="4713"/>
      <c r="B436" s="4718"/>
      <c r="C436" s="4718"/>
      <c r="D436" s="4718"/>
      <c r="E436" s="4718"/>
      <c r="F436" s="4718"/>
      <c r="G436" s="4718"/>
      <c r="H436" s="4718"/>
      <c r="I436" s="4718"/>
      <c r="J436" s="4718"/>
      <c r="K436" s="4718"/>
      <c r="L436" s="4718"/>
      <c r="M436" s="4718"/>
      <c r="N436" s="4718"/>
      <c r="O436" s="4708"/>
      <c r="P436" s="4226" t="s">
        <v>3610</v>
      </c>
      <c r="Q436" s="4219" t="s">
        <v>2501</v>
      </c>
      <c r="R436" s="4233">
        <v>7.043882407033232E-2</v>
      </c>
      <c r="S436" s="4233">
        <v>7.5264332875178988E-2</v>
      </c>
      <c r="T436" s="4233">
        <v>5.5640467057577636E-2</v>
      </c>
      <c r="U436" s="4233">
        <v>5.6374203712240854E-2</v>
      </c>
      <c r="V436" s="4233">
        <v>8.1477215517603896E-2</v>
      </c>
      <c r="W436" s="4233">
        <v>8.7484765795333E-2</v>
      </c>
      <c r="X436" s="4233">
        <v>8.8123886617070157E-2</v>
      </c>
      <c r="Y436" s="4233">
        <v>0.1271752629481982</v>
      </c>
      <c r="Z436" s="4233">
        <v>0.12774490712453435</v>
      </c>
      <c r="AA436" s="4233">
        <v>9.574519560832298E-2</v>
      </c>
      <c r="AB436" s="4233">
        <v>9.8365283014088423E-2</v>
      </c>
      <c r="AC436" s="4233">
        <v>0.10091601768446559</v>
      </c>
      <c r="AD436" s="4233">
        <v>7.3437656649049596E-2</v>
      </c>
      <c r="AE436" s="4233">
        <v>8.6044585678337462E-2</v>
      </c>
      <c r="AF436" s="4233">
        <v>9.8226525411602678E-2</v>
      </c>
      <c r="AG436" s="4233">
        <v>0.10945274537256112</v>
      </c>
      <c r="AH436" s="4233">
        <v>0.11463526127052219</v>
      </c>
      <c r="AI436" s="4233">
        <v>0.11138465376941509</v>
      </c>
      <c r="AJ436" s="4233">
        <v>0.15001160850546263</v>
      </c>
      <c r="AK436" s="4233">
        <v>0.16927367701229074</v>
      </c>
      <c r="AL436" s="4233">
        <v>0.186751113583951</v>
      </c>
      <c r="AM436" s="4233">
        <v>0.18244670494558815</v>
      </c>
      <c r="AN436" s="4233">
        <v>0.14861478092597091</v>
      </c>
      <c r="AO436" s="4233">
        <v>0.14534119324486239</v>
      </c>
      <c r="AP436" s="4233">
        <v>0.14916197391413255</v>
      </c>
      <c r="AQ436" s="4233">
        <v>0.16280168791221392</v>
      </c>
      <c r="AR436" s="4233">
        <v>0.16958088745155681</v>
      </c>
      <c r="AS436" s="4233">
        <v>0.18236609094110665</v>
      </c>
      <c r="AT436" s="4233">
        <v>0.17369819743067139</v>
      </c>
      <c r="AU436" s="4233">
        <v>0.21159319999799445</v>
      </c>
      <c r="AV436" s="4233">
        <v>0.21181612959826393</v>
      </c>
      <c r="AW436" s="4233">
        <v>0.21627891370159238</v>
      </c>
      <c r="AX436" s="4233">
        <v>0.22534835337027706</v>
      </c>
      <c r="AY436" s="4233">
        <v>0.25283580997907773</v>
      </c>
      <c r="AZ436" s="4233">
        <v>0.24801461898999039</v>
      </c>
      <c r="BA436" s="4233">
        <v>0.25479755219032924</v>
      </c>
      <c r="BB436" s="4233">
        <v>0.22566731482137176</v>
      </c>
      <c r="BC436" s="4233">
        <v>0.24401333201251088</v>
      </c>
    </row>
    <row r="437" spans="1:55">
      <c r="A437" s="4713"/>
      <c r="B437" s="4718"/>
      <c r="C437" s="4718"/>
      <c r="D437" s="4718"/>
      <c r="E437" s="4718"/>
      <c r="F437" s="4718"/>
      <c r="G437" s="4718"/>
      <c r="H437" s="4718"/>
      <c r="I437" s="4718"/>
      <c r="J437" s="4718"/>
      <c r="K437" s="4718"/>
      <c r="L437" s="4718"/>
      <c r="M437" s="4718"/>
      <c r="N437" s="4718"/>
      <c r="O437" s="4708"/>
      <c r="P437" s="4226" t="s">
        <v>3611</v>
      </c>
      <c r="Q437" s="4213" t="s">
        <v>2502</v>
      </c>
      <c r="R437" s="4235">
        <v>0.18783686418755285</v>
      </c>
      <c r="S437" s="4235">
        <v>0.26053038302946568</v>
      </c>
      <c r="T437" s="4235">
        <v>0.2162029577094445</v>
      </c>
      <c r="U437" s="4235">
        <v>0.24428821608637707</v>
      </c>
      <c r="V437" s="4235">
        <v>0.27935045320321339</v>
      </c>
      <c r="W437" s="4235">
        <v>0.29071860633526042</v>
      </c>
      <c r="X437" s="4235">
        <v>0.2976148224366677</v>
      </c>
      <c r="Y437" s="4235">
        <v>0.3136989819388889</v>
      </c>
      <c r="Z437" s="4235">
        <v>0.29198835914179277</v>
      </c>
      <c r="AA437" s="4235">
        <v>0.24144440631664058</v>
      </c>
      <c r="AB437" s="4235">
        <v>0.25974582545907726</v>
      </c>
      <c r="AC437" s="4235">
        <v>0.20485347302415471</v>
      </c>
      <c r="AD437" s="4235">
        <v>0.36964338617140335</v>
      </c>
      <c r="AE437" s="4235">
        <v>0.30566754072041225</v>
      </c>
      <c r="AF437" s="4235">
        <v>0.30407771154722557</v>
      </c>
      <c r="AG437" s="4235">
        <v>0.30286765223738255</v>
      </c>
      <c r="AH437" s="4235">
        <v>0.28949703085378492</v>
      </c>
      <c r="AI437" s="4235">
        <v>0.30187986014832302</v>
      </c>
      <c r="AJ437" s="4235">
        <v>0.29259790355567483</v>
      </c>
      <c r="AK437" s="4235">
        <v>0.36309292961604672</v>
      </c>
      <c r="AL437" s="4235">
        <v>0.35103521509035662</v>
      </c>
      <c r="AM437" s="4235">
        <v>0.34527177022186495</v>
      </c>
      <c r="AN437" s="4235">
        <v>0.28237213860195737</v>
      </c>
      <c r="AO437" s="4235">
        <v>0.26532726894471415</v>
      </c>
      <c r="AP437" s="4235">
        <v>0.30608905312793366</v>
      </c>
      <c r="AQ437" s="4235">
        <v>0.3571033015440423</v>
      </c>
      <c r="AR437" s="4235">
        <v>0.3943930169038305</v>
      </c>
      <c r="AS437" s="4235">
        <v>0.44229262319671814</v>
      </c>
      <c r="AT437" s="4235">
        <v>0.53996876817628281</v>
      </c>
      <c r="AU437" s="4235">
        <v>0.60371421198350939</v>
      </c>
      <c r="AV437" s="4235">
        <v>0.49562091020735194</v>
      </c>
      <c r="AW437" s="4235">
        <v>0.53399323801741971</v>
      </c>
      <c r="AX437" s="4235">
        <v>0.5522748995876583</v>
      </c>
      <c r="AY437" s="4235">
        <v>0.53020729977490211</v>
      </c>
      <c r="AZ437" s="4235">
        <v>0.57471312947460351</v>
      </c>
      <c r="BA437" s="4235">
        <v>0.69924796599802708</v>
      </c>
      <c r="BB437" s="4235">
        <v>0.67193751061149554</v>
      </c>
      <c r="BC437" s="4235">
        <v>0.61477531293868715</v>
      </c>
    </row>
    <row r="438" spans="1:55">
      <c r="A438" s="4713"/>
      <c r="B438" s="4718"/>
      <c r="C438" s="4718"/>
      <c r="D438" s="4718"/>
      <c r="E438" s="4718"/>
      <c r="F438" s="4718"/>
      <c r="G438" s="4718"/>
      <c r="H438" s="4718"/>
      <c r="I438" s="4718"/>
      <c r="J438" s="4718"/>
      <c r="K438" s="4718"/>
      <c r="L438" s="4718"/>
      <c r="M438" s="4718"/>
      <c r="N438" s="4718"/>
      <c r="O438" s="4708"/>
      <c r="P438" s="4226" t="s">
        <v>3612</v>
      </c>
      <c r="Q438" s="4219" t="s">
        <v>2503</v>
      </c>
      <c r="R438" s="4233">
        <v>3.177878394921394</v>
      </c>
      <c r="S438" s="4233">
        <v>3.9704103812573246</v>
      </c>
      <c r="T438" s="4233">
        <v>3.08545383558645</v>
      </c>
      <c r="U438" s="4233">
        <v>3.1244798392569693</v>
      </c>
      <c r="V438" s="4233">
        <v>3.417319864693765</v>
      </c>
      <c r="W438" s="4233">
        <v>3.4918974689294244</v>
      </c>
      <c r="X438" s="4233">
        <v>4.035819872011186</v>
      </c>
      <c r="Y438" s="4233">
        <v>4.2044288091428506</v>
      </c>
      <c r="Z438" s="4233">
        <v>4.0646270554309076</v>
      </c>
      <c r="AA438" s="4233">
        <v>3.5907948399736385</v>
      </c>
      <c r="AB438" s="4233">
        <v>4.2080744506700629</v>
      </c>
      <c r="AC438" s="4233">
        <v>4.3588163805245914</v>
      </c>
      <c r="AD438" s="4233">
        <v>4.4642238153430185</v>
      </c>
      <c r="AE438" s="4233">
        <v>4.278419683192392</v>
      </c>
      <c r="AF438" s="4233">
        <v>4.4867741630210505</v>
      </c>
      <c r="AG438" s="4233">
        <v>4.5477886520152158</v>
      </c>
      <c r="AH438" s="4233">
        <v>4.2543042163241473</v>
      </c>
      <c r="AI438" s="4233">
        <v>4.1753738294800229</v>
      </c>
      <c r="AJ438" s="4233">
        <v>4.238662528213089</v>
      </c>
      <c r="AK438" s="4233">
        <v>4.7248772154216887</v>
      </c>
      <c r="AL438" s="4233">
        <v>4.6958112562414689</v>
      </c>
      <c r="AM438" s="4233">
        <v>4.6620405482131444</v>
      </c>
      <c r="AN438" s="4233">
        <v>4.0993918743732758</v>
      </c>
      <c r="AO438" s="4233">
        <v>3.9187250868839829</v>
      </c>
      <c r="AP438" s="4233">
        <v>3.8865054546196034</v>
      </c>
      <c r="AQ438" s="4233">
        <v>4.0310129133945223</v>
      </c>
      <c r="AR438" s="4233">
        <v>4.0735945827786608</v>
      </c>
      <c r="AS438" s="4233">
        <v>4.274401098366388</v>
      </c>
      <c r="AT438" s="4233">
        <v>4.5601207832436543</v>
      </c>
      <c r="AU438" s="4233">
        <v>5.802994195478294</v>
      </c>
      <c r="AV438" s="4233">
        <v>5.609401714137185</v>
      </c>
      <c r="AW438" s="4233">
        <v>5.7834944133851112</v>
      </c>
      <c r="AX438" s="4233">
        <v>6.2007464253510838</v>
      </c>
      <c r="AY438" s="4233">
        <v>6.3672969507680506</v>
      </c>
      <c r="AZ438" s="4233">
        <v>6.4625331980679608</v>
      </c>
      <c r="BA438" s="4233">
        <v>6.8430061045515247</v>
      </c>
      <c r="BB438" s="4233">
        <v>6.6066737136735796</v>
      </c>
      <c r="BC438" s="4233">
        <v>6.6596526079384866</v>
      </c>
    </row>
    <row r="439" spans="1:55">
      <c r="A439" s="4713"/>
      <c r="B439" s="4718"/>
      <c r="C439" s="4718"/>
      <c r="D439" s="4718"/>
      <c r="E439" s="4718"/>
      <c r="F439" s="4718"/>
      <c r="G439" s="4718"/>
      <c r="H439" s="4718"/>
      <c r="I439" s="4718"/>
      <c r="J439" s="4718"/>
      <c r="K439" s="4718"/>
      <c r="L439" s="4718"/>
      <c r="M439" s="4718"/>
      <c r="N439" s="4718"/>
      <c r="O439" s="4708"/>
      <c r="P439" s="4226" t="s">
        <v>3613</v>
      </c>
      <c r="Q439" s="4213" t="s">
        <v>2504</v>
      </c>
      <c r="R439" s="4235">
        <v>1.1608718414747343</v>
      </c>
      <c r="S439" s="4235">
        <v>1.266479101073662</v>
      </c>
      <c r="T439" s="4235">
        <v>0.93126451040311253</v>
      </c>
      <c r="U439" s="4235">
        <v>0.99024897051098826</v>
      </c>
      <c r="V439" s="4235">
        <v>1.20555957231099</v>
      </c>
      <c r="W439" s="4235">
        <v>1.2442365113434997</v>
      </c>
      <c r="X439" s="4235">
        <v>1.5215687076022535</v>
      </c>
      <c r="Y439" s="4235">
        <v>1.5587034296206099</v>
      </c>
      <c r="Z439" s="4235">
        <v>1.4179716966312463</v>
      </c>
      <c r="AA439" s="4235">
        <v>1.3270247191419344</v>
      </c>
      <c r="AB439" s="4235">
        <v>1.4199711267328519</v>
      </c>
      <c r="AC439" s="4235">
        <v>1.5774781011978027</v>
      </c>
      <c r="AD439" s="4235">
        <v>1.7502243619693036</v>
      </c>
      <c r="AE439" s="4235">
        <v>1.6980173710934168</v>
      </c>
      <c r="AF439" s="4235">
        <v>1.7610058813889531</v>
      </c>
      <c r="AG439" s="4235">
        <v>1.7294111900805087</v>
      </c>
      <c r="AH439" s="4235">
        <v>1.6391363953093263</v>
      </c>
      <c r="AI439" s="4235">
        <v>1.6323167722085727</v>
      </c>
      <c r="AJ439" s="4235">
        <v>1.7226846938837466</v>
      </c>
      <c r="AK439" s="4235">
        <v>1.951774979388482</v>
      </c>
      <c r="AL439" s="4235">
        <v>1.9949193920639521</v>
      </c>
      <c r="AM439" s="4235">
        <v>1.9717862781841426</v>
      </c>
      <c r="AN439" s="4235">
        <v>1.7362224322283217</v>
      </c>
      <c r="AO439" s="4235">
        <v>1.7433175556847444</v>
      </c>
      <c r="AP439" s="4235">
        <v>1.738983865827791</v>
      </c>
      <c r="AQ439" s="4235">
        <v>1.7903276611888574</v>
      </c>
      <c r="AR439" s="4235">
        <v>1.8035188800720945</v>
      </c>
      <c r="AS439" s="4235">
        <v>1.8875035119999919</v>
      </c>
      <c r="AT439" s="4235">
        <v>1.9559719328204768</v>
      </c>
      <c r="AU439" s="4235">
        <v>2.3750263972057017</v>
      </c>
      <c r="AV439" s="4235">
        <v>2.2440958826576347</v>
      </c>
      <c r="AW439" s="4235">
        <v>2.3352088293946829</v>
      </c>
      <c r="AX439" s="4235">
        <v>2.4745597769951986</v>
      </c>
      <c r="AY439" s="4235">
        <v>2.5779311265447031</v>
      </c>
      <c r="AZ439" s="4235">
        <v>2.5879795675058981</v>
      </c>
      <c r="BA439" s="4235">
        <v>2.809576353574422</v>
      </c>
      <c r="BB439" s="4235">
        <v>2.6787262929827609</v>
      </c>
      <c r="BC439" s="4235">
        <v>2.7174325440671785</v>
      </c>
    </row>
    <row r="440" spans="1:55">
      <c r="A440" s="4713"/>
      <c r="B440" s="4718"/>
      <c r="C440" s="4718"/>
      <c r="D440" s="4718"/>
      <c r="E440" s="4718"/>
      <c r="F440" s="4718"/>
      <c r="G440" s="4718"/>
      <c r="H440" s="4718"/>
      <c r="I440" s="4718"/>
      <c r="J440" s="4718"/>
      <c r="K440" s="4718"/>
      <c r="L440" s="4718"/>
      <c r="M440" s="4718"/>
      <c r="N440" s="4718"/>
      <c r="O440" s="4708"/>
      <c r="P440" s="4226" t="s">
        <v>3614</v>
      </c>
      <c r="Q440" s="4219" t="s">
        <v>2505</v>
      </c>
      <c r="R440" s="4233">
        <v>1.6021218796724024</v>
      </c>
      <c r="S440" s="4233">
        <v>2.1978075894184204</v>
      </c>
      <c r="T440" s="4233">
        <v>1.7291359000541997</v>
      </c>
      <c r="U440" s="4233">
        <v>1.6528875061012489</v>
      </c>
      <c r="V440" s="4233">
        <v>1.691085966418636</v>
      </c>
      <c r="W440" s="4233">
        <v>1.689713404531451</v>
      </c>
      <c r="X440" s="4233">
        <v>1.8970259548000596</v>
      </c>
      <c r="Y440" s="4233">
        <v>2.0543604068131187</v>
      </c>
      <c r="Z440" s="4233">
        <v>2.0611274523581353</v>
      </c>
      <c r="AA440" s="4233">
        <v>1.802469416601965</v>
      </c>
      <c r="AB440" s="4233">
        <v>2.1491747020342933</v>
      </c>
      <c r="AC440" s="4233">
        <v>2.0434488180434109</v>
      </c>
      <c r="AD440" s="4233">
        <v>1.9012609522984232</v>
      </c>
      <c r="AE440" s="4233">
        <v>1.821670157368573</v>
      </c>
      <c r="AF440" s="4233">
        <v>1.8424376059101202</v>
      </c>
      <c r="AG440" s="4233">
        <v>1.8815482492556161</v>
      </c>
      <c r="AH440" s="4233">
        <v>1.8016761498622105</v>
      </c>
      <c r="AI440" s="4233">
        <v>1.7835113230805555</v>
      </c>
      <c r="AJ440" s="4233">
        <v>1.8051679784425778</v>
      </c>
      <c r="AK440" s="4233">
        <v>1.9814649764555676</v>
      </c>
      <c r="AL440" s="4233">
        <v>1.9761142616148979</v>
      </c>
      <c r="AM440" s="4233">
        <v>1.9618656451086265</v>
      </c>
      <c r="AN440" s="4233">
        <v>1.7610413926855342</v>
      </c>
      <c r="AO440" s="4233">
        <v>1.6526556946406719</v>
      </c>
      <c r="AP440" s="4233">
        <v>1.6512688457907894</v>
      </c>
      <c r="AQ440" s="4233">
        <v>1.7496759613766639</v>
      </c>
      <c r="AR440" s="4233">
        <v>1.7625616966879369</v>
      </c>
      <c r="AS440" s="4233">
        <v>1.8204160438112948</v>
      </c>
      <c r="AT440" s="4233">
        <v>1.970036107848705</v>
      </c>
      <c r="AU440" s="4233">
        <v>2.5808563627693513</v>
      </c>
      <c r="AV440" s="4233">
        <v>2.5259331222519341</v>
      </c>
      <c r="AW440" s="4233">
        <v>2.6395208209229915</v>
      </c>
      <c r="AX440" s="4233">
        <v>2.8607978303966419</v>
      </c>
      <c r="AY440" s="4233">
        <v>2.9146240358311721</v>
      </c>
      <c r="AZ440" s="4233">
        <v>2.8237288078408809</v>
      </c>
      <c r="BA440" s="4233">
        <v>3.0014351703058031</v>
      </c>
      <c r="BB440" s="4233">
        <v>2.9762638813037223</v>
      </c>
      <c r="BC440" s="4233">
        <v>3.0364194204678596</v>
      </c>
    </row>
    <row r="441" spans="1:55">
      <c r="A441" s="4713"/>
      <c r="B441" s="4718"/>
      <c r="C441" s="4718"/>
      <c r="D441" s="4718"/>
      <c r="E441" s="4718"/>
      <c r="F441" s="4718"/>
      <c r="G441" s="4718"/>
      <c r="H441" s="4718"/>
      <c r="I441" s="4718"/>
      <c r="J441" s="4718"/>
      <c r="K441" s="4718"/>
      <c r="L441" s="4718"/>
      <c r="M441" s="4718"/>
      <c r="N441" s="4718"/>
      <c r="O441" s="4708"/>
      <c r="P441" s="4226" t="s">
        <v>3615</v>
      </c>
      <c r="Q441" s="4213" t="s">
        <v>2506</v>
      </c>
      <c r="R441" s="4231">
        <v>0.41488467377425731</v>
      </c>
      <c r="S441" s="4231">
        <v>0.506123690765242</v>
      </c>
      <c r="T441" s="4231">
        <v>0.42505342512913769</v>
      </c>
      <c r="U441" s="4231">
        <v>0.48134336264473232</v>
      </c>
      <c r="V441" s="4231">
        <v>0.52067432596413932</v>
      </c>
      <c r="W441" s="4231">
        <v>0.55794755305447374</v>
      </c>
      <c r="X441" s="4231">
        <v>0.61722520960887284</v>
      </c>
      <c r="Y441" s="4231">
        <v>0.59136497270912158</v>
      </c>
      <c r="Z441" s="4231">
        <v>0.5855279064415263</v>
      </c>
      <c r="AA441" s="4231">
        <v>0.46130070422973884</v>
      </c>
      <c r="AB441" s="4231">
        <v>0.63892862190291722</v>
      </c>
      <c r="AC441" s="4231">
        <v>0.73788946128337773</v>
      </c>
      <c r="AD441" s="4231">
        <v>0.81273850107529222</v>
      </c>
      <c r="AE441" s="4231">
        <v>0.75873215473040179</v>
      </c>
      <c r="AF441" s="4231">
        <v>0.88333067572197688</v>
      </c>
      <c r="AG441" s="4231">
        <v>0.93682921267909092</v>
      </c>
      <c r="AH441" s="4231">
        <v>0.81349167115261112</v>
      </c>
      <c r="AI441" s="4231">
        <v>0.75954573419089499</v>
      </c>
      <c r="AJ441" s="4231">
        <v>0.71080985588676404</v>
      </c>
      <c r="AK441" s="4231">
        <v>0.79163725957763864</v>
      </c>
      <c r="AL441" s="4231">
        <v>0.72477760256261903</v>
      </c>
      <c r="AM441" s="4231">
        <v>0.72838862492037515</v>
      </c>
      <c r="AN441" s="4231">
        <v>0.60212804945941989</v>
      </c>
      <c r="AO441" s="4231">
        <v>0.52275183655856661</v>
      </c>
      <c r="AP441" s="4231">
        <v>0.49625274300102301</v>
      </c>
      <c r="AQ441" s="4231">
        <v>0.49100929082900113</v>
      </c>
      <c r="AR441" s="4231">
        <v>0.50751400601862962</v>
      </c>
      <c r="AS441" s="4231">
        <v>0.56648154255510097</v>
      </c>
      <c r="AT441" s="4231">
        <v>0.63411274257447248</v>
      </c>
      <c r="AU441" s="4231">
        <v>0.84711143550324164</v>
      </c>
      <c r="AV441" s="4231">
        <v>0.83937270922761642</v>
      </c>
      <c r="AW441" s="4231">
        <v>0.80876476306743683</v>
      </c>
      <c r="AX441" s="4231">
        <v>0.86538881795924349</v>
      </c>
      <c r="AY441" s="4231">
        <v>0.87474178839217454</v>
      </c>
      <c r="AZ441" s="4231">
        <v>1.0508248227211823</v>
      </c>
      <c r="BA441" s="4231">
        <v>1.0319945806712996</v>
      </c>
      <c r="BB441" s="4231">
        <v>0.95168353938709627</v>
      </c>
      <c r="BC441" s="4231">
        <v>0.90580064340344857</v>
      </c>
    </row>
    <row r="442" spans="1:55">
      <c r="A442" s="4713"/>
      <c r="B442" s="4718"/>
      <c r="C442" s="4718"/>
      <c r="D442" s="4718"/>
      <c r="E442" s="4718"/>
      <c r="F442" s="4718"/>
      <c r="G442" s="4718"/>
      <c r="H442" s="4718"/>
      <c r="I442" s="4718"/>
      <c r="J442" s="4718"/>
      <c r="K442" s="4718"/>
      <c r="L442" s="4718"/>
      <c r="M442" s="4718"/>
      <c r="N442" s="4718"/>
      <c r="O442" s="4708"/>
      <c r="P442" s="4226" t="s">
        <v>3616</v>
      </c>
      <c r="Q442" s="4219" t="s">
        <v>2507</v>
      </c>
      <c r="R442" s="4233">
        <v>0.23947473522770221</v>
      </c>
      <c r="S442" s="4233">
        <v>0.19991112400659705</v>
      </c>
      <c r="T442" s="4233">
        <v>0.15453050322667869</v>
      </c>
      <c r="U442" s="4233">
        <v>0.14869178553732534</v>
      </c>
      <c r="V442" s="4233">
        <v>0.1932508149056073</v>
      </c>
      <c r="W442" s="4233">
        <v>0.17671092044643918</v>
      </c>
      <c r="X442" s="4233">
        <v>0.1847535915901781</v>
      </c>
      <c r="Y442" s="4233">
        <v>0.18290042676190138</v>
      </c>
      <c r="Z442" s="4233">
        <v>0.17731731284593666</v>
      </c>
      <c r="AA442" s="4233">
        <v>0.13518392378657559</v>
      </c>
      <c r="AB442" s="4233">
        <v>0.14286418270756582</v>
      </c>
      <c r="AC442" s="4233">
        <v>0.14156157549363724</v>
      </c>
      <c r="AD442" s="4233">
        <v>0.13906219113564078</v>
      </c>
      <c r="AE442" s="4233">
        <v>0.1931725991520187</v>
      </c>
      <c r="AF442" s="4233">
        <v>0.19588248786524889</v>
      </c>
      <c r="AG442" s="4233">
        <v>0.22258895062832773</v>
      </c>
      <c r="AH442" s="4233">
        <v>0.22119040982495017</v>
      </c>
      <c r="AI442" s="4233">
        <v>0.23649888061585003</v>
      </c>
      <c r="AJ442" s="4233">
        <v>0.22080364183325202</v>
      </c>
      <c r="AK442" s="4233">
        <v>0.22587249817184826</v>
      </c>
      <c r="AL442" s="4233">
        <v>0.19349193675664722</v>
      </c>
      <c r="AM442" s="4233">
        <v>0.19091241530666569</v>
      </c>
      <c r="AN442" s="4233">
        <v>0.1770271235302672</v>
      </c>
      <c r="AO442" s="4233">
        <v>0.19273188757944767</v>
      </c>
      <c r="AP442" s="4233">
        <v>0.21078290137787459</v>
      </c>
      <c r="AQ442" s="4233">
        <v>0.22049187435886902</v>
      </c>
      <c r="AR442" s="4233">
        <v>0.28520731055553022</v>
      </c>
      <c r="AS442" s="4233">
        <v>0.35139821090077394</v>
      </c>
      <c r="AT442" s="4233">
        <v>0.39802175845063698</v>
      </c>
      <c r="AU442" s="4233">
        <v>0.51113116996725305</v>
      </c>
      <c r="AV442" s="4233">
        <v>0.5222172690367255</v>
      </c>
      <c r="AW442" s="4233">
        <v>0.5932686819082772</v>
      </c>
      <c r="AX442" s="4233">
        <v>0.54998767481904609</v>
      </c>
      <c r="AY442" s="4233">
        <v>0.53366315826925947</v>
      </c>
      <c r="AZ442" s="4233">
        <v>0.58511771670136314</v>
      </c>
      <c r="BA442" s="4233">
        <v>0.60448504568156636</v>
      </c>
      <c r="BB442" s="4233">
        <v>0.51905447994079135</v>
      </c>
      <c r="BC442" s="4233">
        <v>0.56042704560564627</v>
      </c>
    </row>
    <row r="443" spans="1:55">
      <c r="A443" s="4713"/>
      <c r="B443" s="4718"/>
      <c r="C443" s="4718"/>
      <c r="D443" s="4718"/>
      <c r="E443" s="4718"/>
      <c r="F443" s="4718"/>
      <c r="G443" s="4718"/>
      <c r="H443" s="4718"/>
      <c r="I443" s="4718"/>
      <c r="J443" s="4718"/>
      <c r="K443" s="4718"/>
      <c r="L443" s="4718"/>
      <c r="M443" s="4718"/>
      <c r="N443" s="4718"/>
      <c r="O443" s="4708"/>
      <c r="P443" s="4201" t="s">
        <v>3617</v>
      </c>
      <c r="Q443" s="4213" t="s">
        <v>2508</v>
      </c>
      <c r="R443" s="4235">
        <v>0.78187094718068872</v>
      </c>
      <c r="S443" s="4235">
        <v>0.45042808443760962</v>
      </c>
      <c r="T443" s="4235">
        <v>0.45784155750235311</v>
      </c>
      <c r="U443" s="4235">
        <v>0.67082062520801555</v>
      </c>
      <c r="V443" s="4235">
        <v>0.59280329040605806</v>
      </c>
      <c r="W443" s="4235">
        <v>0.58789897206411146</v>
      </c>
      <c r="X443" s="4235">
        <v>0.7435452933315293</v>
      </c>
      <c r="Y443" s="4235">
        <v>0.83270123003048568</v>
      </c>
      <c r="Z443" s="4235">
        <v>0.63876103416756458</v>
      </c>
      <c r="AA443" s="4235">
        <v>0.50772570587250021</v>
      </c>
      <c r="AB443" s="4235">
        <v>0.70786553646095673</v>
      </c>
      <c r="AC443" s="4235">
        <v>0.61668602895059932</v>
      </c>
      <c r="AD443" s="4235">
        <v>0.45609745936677898</v>
      </c>
      <c r="AE443" s="4235">
        <v>0.55965399709327435</v>
      </c>
      <c r="AF443" s="4235">
        <v>0.57783312215859173</v>
      </c>
      <c r="AG443" s="4235">
        <v>0.49880112856183978</v>
      </c>
      <c r="AH443" s="4235">
        <v>0.46826860968396478</v>
      </c>
      <c r="AI443" s="4235">
        <v>0.51906268770535269</v>
      </c>
      <c r="AJ443" s="4235">
        <v>0.5544178147821327</v>
      </c>
      <c r="AK443" s="4235">
        <v>0.52059993750128042</v>
      </c>
      <c r="AL443" s="4235">
        <v>0.55521998641949333</v>
      </c>
      <c r="AM443" s="4235">
        <v>0.68049933449937394</v>
      </c>
      <c r="AN443" s="4235">
        <v>0.47701275047220998</v>
      </c>
      <c r="AO443" s="4235">
        <v>0.55073027702380717</v>
      </c>
      <c r="AP443" s="4235">
        <v>0.64167448634733804</v>
      </c>
      <c r="AQ443" s="4235">
        <v>0.95864903642396537</v>
      </c>
      <c r="AR443" s="4235">
        <v>1.0752754636146764</v>
      </c>
      <c r="AS443" s="4235">
        <v>0.97711273382156438</v>
      </c>
      <c r="AT443" s="4235">
        <v>0.84798854181705585</v>
      </c>
      <c r="AU443" s="4235">
        <v>1.0446435728903543</v>
      </c>
      <c r="AV443" s="4235">
        <v>0.92728616564174637</v>
      </c>
      <c r="AW443" s="4235">
        <v>0.85836013434874348</v>
      </c>
      <c r="AX443" s="4235">
        <v>0.79198721838930997</v>
      </c>
      <c r="AY443" s="4235">
        <v>1.0483826155967826</v>
      </c>
      <c r="AZ443" s="4235">
        <v>1.1119328828651056</v>
      </c>
      <c r="BA443" s="4235">
        <v>1.187468872414954</v>
      </c>
      <c r="BB443" s="4235">
        <v>0.93616304978166176</v>
      </c>
      <c r="BC443" s="4235">
        <v>1.0189032987456534</v>
      </c>
    </row>
    <row r="444" spans="1:55">
      <c r="A444" s="4713"/>
      <c r="B444" s="4718"/>
      <c r="C444" s="4718"/>
      <c r="D444" s="4718"/>
      <c r="E444" s="4718"/>
      <c r="F444" s="4718"/>
      <c r="G444" s="4718"/>
      <c r="H444" s="4718"/>
      <c r="I444" s="4718"/>
      <c r="J444" s="4718"/>
      <c r="K444" s="4718"/>
      <c r="L444" s="4718"/>
      <c r="M444" s="4718"/>
      <c r="N444" s="4718"/>
      <c r="O444" s="4708"/>
      <c r="P444" s="4201" t="s">
        <v>3618</v>
      </c>
      <c r="Q444" s="4219" t="s">
        <v>2509</v>
      </c>
      <c r="R444" s="4233">
        <v>0.73586362622585055</v>
      </c>
      <c r="S444" s="4233">
        <v>0.8826725498457394</v>
      </c>
      <c r="T444" s="4233">
        <v>0.61040212454643117</v>
      </c>
      <c r="U444" s="4233">
        <v>0.63895472963769184</v>
      </c>
      <c r="V444" s="4233">
        <v>0.78005609239696017</v>
      </c>
      <c r="W444" s="4233">
        <v>0.97296181967757611</v>
      </c>
      <c r="X444" s="4233">
        <v>1.0399306019178665</v>
      </c>
      <c r="Y444" s="4233">
        <v>1.11749490665989</v>
      </c>
      <c r="Z444" s="4233">
        <v>1.0050406136549139</v>
      </c>
      <c r="AA444" s="4233">
        <v>1.0886273731200637</v>
      </c>
      <c r="AB444" s="4233">
        <v>0.88006964785239306</v>
      </c>
      <c r="AC444" s="4233">
        <v>0.89315005868536301</v>
      </c>
      <c r="AD444" s="4233">
        <v>0.91942337810851271</v>
      </c>
      <c r="AE444" s="4233">
        <v>0.88490530775326959</v>
      </c>
      <c r="AF444" s="4233">
        <v>0.9501837986750914</v>
      </c>
      <c r="AG444" s="4233">
        <v>0.86502135384942713</v>
      </c>
      <c r="AH444" s="4233">
        <v>0.83103377722395011</v>
      </c>
      <c r="AI444" s="4233">
        <v>0.95654389103854354</v>
      </c>
      <c r="AJ444" s="4233">
        <v>1.0317999308790944</v>
      </c>
      <c r="AK444" s="4233">
        <v>1.0836724395160939</v>
      </c>
      <c r="AL444" s="4233">
        <v>1.0316758695733594</v>
      </c>
      <c r="AM444" s="4233">
        <v>1.0674465734079839</v>
      </c>
      <c r="AN444" s="4233">
        <v>0.97587560722827249</v>
      </c>
      <c r="AO444" s="4233">
        <v>1.1708867900144528</v>
      </c>
      <c r="AP444" s="4233">
        <v>1.1897312359091938</v>
      </c>
      <c r="AQ444" s="4233">
        <v>1.2901202803069693</v>
      </c>
      <c r="AR444" s="4233">
        <v>1.3388387058411753</v>
      </c>
      <c r="AS444" s="4233">
        <v>1.3719519782654728</v>
      </c>
      <c r="AT444" s="4233">
        <v>1.4296954840345006</v>
      </c>
      <c r="AU444" s="4233">
        <v>1.7119708699401124</v>
      </c>
      <c r="AV444" s="4233">
        <v>1.6508430065332398</v>
      </c>
      <c r="AW444" s="4233">
        <v>1.6999061460530402</v>
      </c>
      <c r="AX444" s="4233">
        <v>1.6415125394114094</v>
      </c>
      <c r="AY444" s="4233">
        <v>1.6196312561139097</v>
      </c>
      <c r="AZ444" s="4233">
        <v>1.5140293168339725</v>
      </c>
      <c r="BA444" s="4233">
        <v>1.5498658788970017</v>
      </c>
      <c r="BB444" s="4233">
        <v>1.609633439292385</v>
      </c>
      <c r="BC444" s="4233">
        <v>1.7832731796548744</v>
      </c>
    </row>
    <row r="445" spans="1:55">
      <c r="A445" s="4713"/>
      <c r="B445" s="4718"/>
      <c r="C445" s="4718"/>
      <c r="D445" s="4718"/>
      <c r="E445" s="4718"/>
      <c r="F445" s="4718"/>
      <c r="G445" s="4718"/>
      <c r="H445" s="4718"/>
      <c r="I445" s="4718"/>
      <c r="J445" s="4718"/>
      <c r="K445" s="4718"/>
      <c r="L445" s="4718"/>
      <c r="M445" s="4718"/>
      <c r="N445" s="4718"/>
      <c r="O445" s="4708"/>
      <c r="P445" s="4201" t="s">
        <v>3619</v>
      </c>
      <c r="Q445" s="4213" t="s">
        <v>2510</v>
      </c>
      <c r="R445" s="4235">
        <v>0.46952296111152414</v>
      </c>
      <c r="S445" s="4235">
        <v>0.51286787310066628</v>
      </c>
      <c r="T445" s="4235">
        <v>0.3161195426348507</v>
      </c>
      <c r="U445" s="4235">
        <v>0.35579950013311079</v>
      </c>
      <c r="V445" s="4235">
        <v>0.50122502529851243</v>
      </c>
      <c r="W445" s="4235">
        <v>0.68659288801483676</v>
      </c>
      <c r="X445" s="4235">
        <v>0.72093980005677727</v>
      </c>
      <c r="Y445" s="4235">
        <v>0.79579748405750583</v>
      </c>
      <c r="Z445" s="4235">
        <v>0.69531383614392395</v>
      </c>
      <c r="AA445" s="4235">
        <v>0.83827992647786154</v>
      </c>
      <c r="AB445" s="4235">
        <v>0.58657308986386447</v>
      </c>
      <c r="AC445" s="4235">
        <v>0.6387127360145326</v>
      </c>
      <c r="AD445" s="4235">
        <v>0.69078308972501767</v>
      </c>
      <c r="AE445" s="4235">
        <v>0.64605221130806079</v>
      </c>
      <c r="AF445" s="4235">
        <v>0.66837457235628372</v>
      </c>
      <c r="AG445" s="4235">
        <v>0.58596231240180208</v>
      </c>
      <c r="AH445" s="4235">
        <v>0.60511331483175335</v>
      </c>
      <c r="AI445" s="4235">
        <v>0.73195650914958876</v>
      </c>
      <c r="AJ445" s="4235">
        <v>0.8156368559677456</v>
      </c>
      <c r="AK445" s="4235">
        <v>0.86545301321808654</v>
      </c>
      <c r="AL445" s="4235">
        <v>0.82139741692811297</v>
      </c>
      <c r="AM445" s="4235">
        <v>0.83994062674356085</v>
      </c>
      <c r="AN445" s="4235">
        <v>0.80565953188566319</v>
      </c>
      <c r="AO445" s="4235">
        <v>0.99534759547497431</v>
      </c>
      <c r="AP445" s="4235">
        <v>1.0105406442051779</v>
      </c>
      <c r="AQ445" s="4235">
        <v>1.0764128953326548</v>
      </c>
      <c r="AR445" s="4235">
        <v>1.1127400360120949</v>
      </c>
      <c r="AS445" s="4235">
        <v>1.1381866913026542</v>
      </c>
      <c r="AT445" s="4235">
        <v>1.1653837531877329</v>
      </c>
      <c r="AU445" s="4235">
        <v>1.3878758361586103</v>
      </c>
      <c r="AV445" s="4235">
        <v>1.341894505264607</v>
      </c>
      <c r="AW445" s="4235">
        <v>1.2991313483517013</v>
      </c>
      <c r="AX445" s="4235">
        <v>1.2108322398225067</v>
      </c>
      <c r="AY445" s="4235">
        <v>1.205769959601088</v>
      </c>
      <c r="AZ445" s="4235">
        <v>1.2461565690916907</v>
      </c>
      <c r="BA445" s="4235">
        <v>1.2710613949637704</v>
      </c>
      <c r="BB445" s="4235">
        <v>1.2026014004618695</v>
      </c>
      <c r="BC445" s="4235">
        <v>1.3920715880214216</v>
      </c>
    </row>
    <row r="446" spans="1:55">
      <c r="A446" s="4713"/>
      <c r="B446" s="4718"/>
      <c r="C446" s="4718"/>
      <c r="D446" s="4718"/>
      <c r="E446" s="4718"/>
      <c r="F446" s="4718"/>
      <c r="G446" s="4718"/>
      <c r="H446" s="4718"/>
      <c r="I446" s="4718"/>
      <c r="J446" s="4718"/>
      <c r="K446" s="4718"/>
      <c r="L446" s="4718"/>
      <c r="M446" s="4718"/>
      <c r="N446" s="4718"/>
      <c r="O446" s="4708"/>
      <c r="P446" s="4226" t="s">
        <v>3620</v>
      </c>
      <c r="Q446" s="4223" t="s">
        <v>2511</v>
      </c>
      <c r="R446" s="4233">
        <v>0.23511278644314568</v>
      </c>
      <c r="S446" s="4233">
        <v>0.33170934518209794</v>
      </c>
      <c r="T446" s="4233">
        <v>0.26228931335347327</v>
      </c>
      <c r="U446" s="4233">
        <v>0.24692508392917117</v>
      </c>
      <c r="V446" s="4233">
        <v>0.23964052643448028</v>
      </c>
      <c r="W446" s="4233">
        <v>0.24437287928229509</v>
      </c>
      <c r="X446" s="4233">
        <v>0.2725329903851525</v>
      </c>
      <c r="Y446" s="4233">
        <v>0.27718608057051475</v>
      </c>
      <c r="Z446" s="4233">
        <v>0.26565478455302571</v>
      </c>
      <c r="AA446" s="4233">
        <v>0.2156258882593188</v>
      </c>
      <c r="AB446" s="4233">
        <v>0.24540515633992194</v>
      </c>
      <c r="AC446" s="4233">
        <v>0.19889725569251157</v>
      </c>
      <c r="AD446" s="4233">
        <v>0.16746642271116116</v>
      </c>
      <c r="AE446" s="4233">
        <v>0.14507721215268726</v>
      </c>
      <c r="AF446" s="4233">
        <v>0.1351347935860901</v>
      </c>
      <c r="AG446" s="4233">
        <v>0.13310042696770805</v>
      </c>
      <c r="AH446" s="4233">
        <v>0.11957111867140494</v>
      </c>
      <c r="AI446" s="4233">
        <v>0.11239700557207907</v>
      </c>
      <c r="AJ446" s="4233">
        <v>0.10558636667272706</v>
      </c>
      <c r="AK446" s="4233">
        <v>0.10480026514489449</v>
      </c>
      <c r="AL446" s="4233">
        <v>0.10264086965643222</v>
      </c>
      <c r="AM446" s="4233">
        <v>0.13538596062710984</v>
      </c>
      <c r="AN446" s="4233">
        <v>9.5927006806376336E-2</v>
      </c>
      <c r="AO446" s="4233">
        <v>9.1560838698074687E-2</v>
      </c>
      <c r="AP446" s="4233">
        <v>8.9369007238765175E-2</v>
      </c>
      <c r="AQ446" s="4233">
        <v>8.8569847902233517E-2</v>
      </c>
      <c r="AR446" s="4233">
        <v>8.5466420778980062E-2</v>
      </c>
      <c r="AS446" s="4233">
        <v>8.5671392370498492E-2</v>
      </c>
      <c r="AT446" s="4233">
        <v>9.0523670202329001E-2</v>
      </c>
      <c r="AU446" s="4233">
        <v>0.12703671347601725</v>
      </c>
      <c r="AV446" s="4233">
        <v>0.12483406927653302</v>
      </c>
      <c r="AW446" s="4233">
        <v>0.1327891637593604</v>
      </c>
      <c r="AX446" s="4233">
        <v>0.14684640913013064</v>
      </c>
      <c r="AY446" s="4233">
        <v>0.1552236180100135</v>
      </c>
      <c r="AZ446" s="4233">
        <v>0.14961634931189749</v>
      </c>
      <c r="BA446" s="4233">
        <v>0.16201760166664941</v>
      </c>
      <c r="BB446" s="4233">
        <v>0.1590939699858219</v>
      </c>
      <c r="BC446" s="4233">
        <v>0.16280993941967967</v>
      </c>
    </row>
    <row r="447" spans="1:55">
      <c r="A447" s="4713"/>
      <c r="B447" s="4718"/>
      <c r="C447" s="4718"/>
      <c r="D447" s="4718"/>
      <c r="E447" s="4718"/>
      <c r="F447" s="4718"/>
      <c r="G447" s="4718"/>
      <c r="H447" s="4718"/>
      <c r="I447" s="4718"/>
      <c r="J447" s="4718"/>
      <c r="K447" s="4718"/>
      <c r="L447" s="4718"/>
      <c r="M447" s="4718"/>
      <c r="N447" s="4718"/>
      <c r="O447" s="4708"/>
      <c r="P447" s="4226" t="s">
        <v>3621</v>
      </c>
      <c r="Q447" s="4220" t="s">
        <v>2512</v>
      </c>
      <c r="R447" s="4231">
        <v>3.1227878671180664E-2</v>
      </c>
      <c r="S447" s="4231">
        <v>3.8095331562975218E-2</v>
      </c>
      <c r="T447" s="4231">
        <v>3.1993268558107142E-2</v>
      </c>
      <c r="U447" s="4231">
        <v>3.6230145575409968E-2</v>
      </c>
      <c r="V447" s="4231">
        <v>3.9190540663967481E-2</v>
      </c>
      <c r="W447" s="4231">
        <v>4.1996052380444272E-2</v>
      </c>
      <c r="X447" s="4231">
        <v>4.6457811475936681E-2</v>
      </c>
      <c r="Y447" s="4231">
        <v>4.4511342031869371E-2</v>
      </c>
      <c r="Z447" s="4231">
        <v>4.4071992957964351E-2</v>
      </c>
      <c r="AA447" s="4231">
        <v>3.4721558382883579E-2</v>
      </c>
      <c r="AB447" s="4231">
        <v>4.8091401648606674E-2</v>
      </c>
      <c r="AC447" s="4231">
        <v>5.5540066978318765E-2</v>
      </c>
      <c r="AD447" s="4231">
        <v>6.1173865672333815E-2</v>
      </c>
      <c r="AE447" s="4231">
        <v>9.377588429252158E-2</v>
      </c>
      <c r="AF447" s="4231">
        <v>0.14667443273271763</v>
      </c>
      <c r="AG447" s="4231">
        <v>0.14595861447991698</v>
      </c>
      <c r="AH447" s="4231">
        <v>0.10634934372079181</v>
      </c>
      <c r="AI447" s="4231">
        <v>0.11219037631687567</v>
      </c>
      <c r="AJ447" s="4231">
        <v>0.11057670823862172</v>
      </c>
      <c r="AK447" s="4231">
        <v>0.1134191611531129</v>
      </c>
      <c r="AL447" s="4231">
        <v>0.10763758298881411</v>
      </c>
      <c r="AM447" s="4231">
        <v>9.2119986037313251E-2</v>
      </c>
      <c r="AN447" s="4231">
        <v>7.4289068536232919E-2</v>
      </c>
      <c r="AO447" s="4231">
        <v>8.397835584140384E-2</v>
      </c>
      <c r="AP447" s="4231">
        <v>8.9821584465250723E-2</v>
      </c>
      <c r="AQ447" s="4231">
        <v>0.12513753707208117</v>
      </c>
      <c r="AR447" s="4231">
        <v>0.14063224905010011</v>
      </c>
      <c r="AS447" s="4231">
        <v>0.14809389459232014</v>
      </c>
      <c r="AT447" s="4231">
        <v>0.17378806064443855</v>
      </c>
      <c r="AU447" s="4231">
        <v>0.1970583203054847</v>
      </c>
      <c r="AV447" s="4231">
        <v>0.18411443199209981</v>
      </c>
      <c r="AW447" s="4231">
        <v>0.26798563394197861</v>
      </c>
      <c r="AX447" s="4231">
        <v>0.28383389045877205</v>
      </c>
      <c r="AY447" s="4231">
        <v>0.25863767850280822</v>
      </c>
      <c r="AZ447" s="4231">
        <v>0.11825639843038413</v>
      </c>
      <c r="BA447" s="4231">
        <v>0.11678688226658179</v>
      </c>
      <c r="BB447" s="4231">
        <v>0.24793806884469369</v>
      </c>
      <c r="BC447" s="4231">
        <v>0.22839165221377311</v>
      </c>
    </row>
    <row r="448" spans="1:55">
      <c r="A448" s="4713"/>
      <c r="B448" s="4718"/>
      <c r="C448" s="4718"/>
      <c r="D448" s="4718"/>
      <c r="E448" s="4718"/>
      <c r="F448" s="4718"/>
      <c r="G448" s="4718"/>
      <c r="H448" s="4718"/>
      <c r="I448" s="4718"/>
      <c r="J448" s="4718"/>
      <c r="K448" s="4718"/>
      <c r="L448" s="4718"/>
      <c r="M448" s="4718"/>
      <c r="N448" s="4718"/>
      <c r="O448" s="4708"/>
      <c r="P448" s="4226" t="s">
        <v>3622</v>
      </c>
      <c r="Q448" s="4219" t="s">
        <v>2513</v>
      </c>
      <c r="R448" s="4233">
        <v>5.1782068412551769</v>
      </c>
      <c r="S448" s="4233">
        <v>5.310072371265897</v>
      </c>
      <c r="T448" s="4233">
        <v>3.6466364677628831</v>
      </c>
      <c r="U448" s="4233">
        <v>3.4574558328458536</v>
      </c>
      <c r="V448" s="4233">
        <v>4.0448548871559273</v>
      </c>
      <c r="W448" s="4233">
        <v>5.5134396739633429</v>
      </c>
      <c r="X448" s="4233">
        <v>6.0726907911963242</v>
      </c>
      <c r="Y448" s="4233">
        <v>6.8532455769790319</v>
      </c>
      <c r="Z448" s="4233">
        <v>5.960205755636407</v>
      </c>
      <c r="AA448" s="4233">
        <v>7.0830746638201711</v>
      </c>
      <c r="AB448" s="4233">
        <v>7.9317412406806937</v>
      </c>
      <c r="AC448" s="4233">
        <v>8.3853542287021945</v>
      </c>
      <c r="AD448" s="4233">
        <v>8.4515674574606976</v>
      </c>
      <c r="AE448" s="4233">
        <v>7.2740787537267924</v>
      </c>
      <c r="AF448" s="4233">
        <v>7.5965507353120358</v>
      </c>
      <c r="AG448" s="4233">
        <v>7.7308638319891836</v>
      </c>
      <c r="AH448" s="4233">
        <v>7.3855657168560702</v>
      </c>
      <c r="AI448" s="4233">
        <v>6.9237638948210085</v>
      </c>
      <c r="AJ448" s="4233">
        <v>6.8771939352380667</v>
      </c>
      <c r="AK448" s="4233">
        <v>7.2858630163680331</v>
      </c>
      <c r="AL448" s="4233">
        <v>7.3351162019824736</v>
      </c>
      <c r="AM448" s="4233">
        <v>7.5271477953264014</v>
      </c>
      <c r="AN448" s="4233">
        <v>6.5383136950993528</v>
      </c>
      <c r="AO448" s="4233">
        <v>6.0705089694132974</v>
      </c>
      <c r="AP448" s="4233">
        <v>5.8451414906022174</v>
      </c>
      <c r="AQ448" s="4233">
        <v>5.6107131633440677</v>
      </c>
      <c r="AR448" s="4233">
        <v>5.8927552306346351</v>
      </c>
      <c r="AS448" s="4233">
        <v>7.1830189193377008</v>
      </c>
      <c r="AT448" s="4233">
        <v>7.4484638821407154</v>
      </c>
      <c r="AU448" s="4233">
        <v>8.8322533561908809</v>
      </c>
      <c r="AV448" s="4233">
        <v>8.4076882887697941</v>
      </c>
      <c r="AW448" s="4233">
        <v>8.6882943813989311</v>
      </c>
      <c r="AX448" s="4233">
        <v>9.846033536656325</v>
      </c>
      <c r="AY448" s="4233">
        <v>10.271546855713162</v>
      </c>
      <c r="AZ448" s="4233">
        <v>10.109293680194492</v>
      </c>
      <c r="BA448" s="4233">
        <v>11.13278363800856</v>
      </c>
      <c r="BB448" s="4233">
        <v>11.259409238426874</v>
      </c>
      <c r="BC448" s="4233">
        <v>11.864379572097963</v>
      </c>
    </row>
    <row r="449" spans="1:55">
      <c r="A449" s="4713"/>
      <c r="B449" s="4718"/>
      <c r="C449" s="4718"/>
      <c r="D449" s="4718"/>
      <c r="E449" s="4718"/>
      <c r="F449" s="4718"/>
      <c r="G449" s="4718"/>
      <c r="H449" s="4718"/>
      <c r="I449" s="4718"/>
      <c r="J449" s="4718"/>
      <c r="K449" s="4718"/>
      <c r="L449" s="4718"/>
      <c r="M449" s="4718"/>
      <c r="N449" s="4718"/>
      <c r="O449" s="4708"/>
      <c r="P449" s="4226" t="s">
        <v>3623</v>
      </c>
      <c r="Q449" s="4213" t="s">
        <v>2514</v>
      </c>
      <c r="R449" s="4235">
        <v>0.79649874297929435</v>
      </c>
      <c r="S449" s="4235">
        <v>0.52800824293971715</v>
      </c>
      <c r="T449" s="4235">
        <v>0.35291953390806385</v>
      </c>
      <c r="U449" s="4235">
        <v>0.46128030192702829</v>
      </c>
      <c r="V449" s="4235">
        <v>0.40395239493406332</v>
      </c>
      <c r="W449" s="4235">
        <v>0.46210462732700219</v>
      </c>
      <c r="X449" s="4235">
        <v>0.70995789681397425</v>
      </c>
      <c r="Y449" s="4235">
        <v>0.61455326232000973</v>
      </c>
      <c r="Z449" s="4235">
        <v>0.36441972148140378</v>
      </c>
      <c r="AA449" s="4235">
        <v>0.37376567380269782</v>
      </c>
      <c r="AB449" s="4235">
        <v>0.39417583419615765</v>
      </c>
      <c r="AC449" s="4235">
        <v>0.68731602994563545</v>
      </c>
      <c r="AD449" s="4235">
        <v>0.62926238429340575</v>
      </c>
      <c r="AE449" s="4235">
        <v>0.7790082214323919</v>
      </c>
      <c r="AF449" s="4235">
        <v>0.83767752389219219</v>
      </c>
      <c r="AG449" s="4235">
        <v>0.89094279861111936</v>
      </c>
      <c r="AH449" s="4235">
        <v>0.83945463485137095</v>
      </c>
      <c r="AI449" s="4235">
        <v>0.79506853049757109</v>
      </c>
      <c r="AJ449" s="4235">
        <v>0.79735872159801757</v>
      </c>
      <c r="AK449" s="4235">
        <v>0.896443364607447</v>
      </c>
      <c r="AL449" s="4235">
        <v>0.88373351603761119</v>
      </c>
      <c r="AM449" s="4235">
        <v>0.99500091095991405</v>
      </c>
      <c r="AN449" s="4235">
        <v>1.4226743501122412</v>
      </c>
      <c r="AO449" s="4235">
        <v>1.5989498213906288</v>
      </c>
      <c r="AP449" s="4235">
        <v>1.3769926655635223</v>
      </c>
      <c r="AQ449" s="4235">
        <v>1.2484657733165623</v>
      </c>
      <c r="AR449" s="4235">
        <v>1.0695091236625256</v>
      </c>
      <c r="AS449" s="4235">
        <v>0.96706122546708984</v>
      </c>
      <c r="AT449" s="4235">
        <v>0.92721235338284314</v>
      </c>
      <c r="AU449" s="4235">
        <v>1.0874569971463304</v>
      </c>
      <c r="AV449" s="4235">
        <v>1.1914379663586443</v>
      </c>
      <c r="AW449" s="4235">
        <v>1.1882315799368954</v>
      </c>
      <c r="AX449" s="4235">
        <v>1.1189758967498404</v>
      </c>
      <c r="AY449" s="4235">
        <v>1.1860727471825399</v>
      </c>
      <c r="AZ449" s="4235">
        <v>1.1867022965379719</v>
      </c>
      <c r="BA449" s="4235">
        <v>1.2584715997055895</v>
      </c>
      <c r="BB449" s="4235">
        <v>1.4441351071271979</v>
      </c>
      <c r="BC449" s="4235">
        <v>1.491417447318437</v>
      </c>
    </row>
    <row r="450" spans="1:55">
      <c r="A450" s="4713"/>
      <c r="B450" s="4718"/>
      <c r="C450" s="4718"/>
      <c r="D450" s="4718"/>
      <c r="E450" s="4718"/>
      <c r="F450" s="4718"/>
      <c r="G450" s="4718"/>
      <c r="H450" s="4718"/>
      <c r="I450" s="4718"/>
      <c r="J450" s="4718"/>
      <c r="K450" s="4718"/>
      <c r="L450" s="4718"/>
      <c r="M450" s="4718"/>
      <c r="N450" s="4718"/>
      <c r="O450" s="4708"/>
      <c r="P450" s="4226" t="s">
        <v>3624</v>
      </c>
      <c r="Q450" s="4219" t="s">
        <v>2515</v>
      </c>
      <c r="R450" s="4233">
        <v>2.5827568825788516E-2</v>
      </c>
      <c r="S450" s="4233">
        <v>2.0842430642357256E-2</v>
      </c>
      <c r="T450" s="4233">
        <v>1.5102412487056786E-2</v>
      </c>
      <c r="U450" s="4233">
        <v>1.4336543185440566E-2</v>
      </c>
      <c r="V450" s="4233">
        <v>1.8425490309195283E-2</v>
      </c>
      <c r="W450" s="4233">
        <v>2.2375911251498633E-2</v>
      </c>
      <c r="X450" s="4233">
        <v>2.0457330821819854E-2</v>
      </c>
      <c r="Y450" s="4233">
        <v>2.1916536981406158E-2</v>
      </c>
      <c r="Z450" s="4233">
        <v>1.9955579420096903E-2</v>
      </c>
      <c r="AA450" s="4233">
        <v>1.4735848139767185E-2</v>
      </c>
      <c r="AB450" s="4233">
        <v>1.8910742539863239E-2</v>
      </c>
      <c r="AC450" s="4233">
        <v>2.6104613476520135E-2</v>
      </c>
      <c r="AD450" s="4233">
        <v>3.6541277730537072E-2</v>
      </c>
      <c r="AE450" s="4233">
        <v>0.18480566389690073</v>
      </c>
      <c r="AF450" s="4233">
        <v>0.22019894475270871</v>
      </c>
      <c r="AG450" s="4233">
        <v>0.20852746036829811</v>
      </c>
      <c r="AH450" s="4233">
        <v>0.24403649402392347</v>
      </c>
      <c r="AI450" s="4233">
        <v>0.2535366381176955</v>
      </c>
      <c r="AJ450" s="4233">
        <v>0.26745075756618403</v>
      </c>
      <c r="AK450" s="4233">
        <v>0.27774395170036142</v>
      </c>
      <c r="AL450" s="4233">
        <v>0.27542769827093921</v>
      </c>
      <c r="AM450" s="4233">
        <v>0.37247894339405574</v>
      </c>
      <c r="AN450" s="4233">
        <v>0.95238053359438868</v>
      </c>
      <c r="AO450" s="4233">
        <v>1.1690382071583598</v>
      </c>
      <c r="AP450" s="4233">
        <v>0.97589287498630628</v>
      </c>
      <c r="AQ450" s="4233">
        <v>0.78083966727331999</v>
      </c>
      <c r="AR450" s="4233">
        <v>0.61762925252967649</v>
      </c>
      <c r="AS450" s="4233">
        <v>0.45682073872078249</v>
      </c>
      <c r="AT450" s="4233">
        <v>0.36817920498451956</v>
      </c>
      <c r="AU450" s="4233">
        <v>0.39840840461978672</v>
      </c>
      <c r="AV450" s="4233">
        <v>0.28237117550921847</v>
      </c>
      <c r="AW450" s="4233">
        <v>0.26782736780750838</v>
      </c>
      <c r="AX450" s="4233">
        <v>0.25460726156742608</v>
      </c>
      <c r="AY450" s="4233">
        <v>0.24631319595710149</v>
      </c>
      <c r="AZ450" s="4233">
        <v>0.22087370783901192</v>
      </c>
      <c r="BA450" s="4233">
        <v>0.22201155168911721</v>
      </c>
      <c r="BB450" s="4233">
        <v>0.2092286929973351</v>
      </c>
      <c r="BC450" s="4233">
        <v>0.23877212651716009</v>
      </c>
    </row>
    <row r="451" spans="1:55">
      <c r="A451" s="4713"/>
      <c r="B451" s="4718"/>
      <c r="C451" s="4718"/>
      <c r="D451" s="4718"/>
      <c r="E451" s="4718"/>
      <c r="F451" s="4718"/>
      <c r="G451" s="4718"/>
      <c r="H451" s="4718"/>
      <c r="I451" s="4718"/>
      <c r="J451" s="4718"/>
      <c r="K451" s="4718"/>
      <c r="L451" s="4718"/>
      <c r="M451" s="4718"/>
      <c r="N451" s="4718"/>
      <c r="O451" s="4708"/>
      <c r="P451" s="4201" t="s">
        <v>3625</v>
      </c>
      <c r="Q451" s="4213" t="s">
        <v>2516</v>
      </c>
      <c r="R451" s="4231">
        <v>0.77067117415350583</v>
      </c>
      <c r="S451" s="4231">
        <v>0.50716581229735991</v>
      </c>
      <c r="T451" s="4231">
        <v>0.33781712142100706</v>
      </c>
      <c r="U451" s="4231">
        <v>0.4469437587415877</v>
      </c>
      <c r="V451" s="4231">
        <v>0.38552690462486805</v>
      </c>
      <c r="W451" s="4231">
        <v>0.43972871607550357</v>
      </c>
      <c r="X451" s="4231">
        <v>0.68950056599215437</v>
      </c>
      <c r="Y451" s="4231">
        <v>0.59263672533860356</v>
      </c>
      <c r="Z451" s="4231">
        <v>0.34446414206130688</v>
      </c>
      <c r="AA451" s="4231">
        <v>0.35902982566293062</v>
      </c>
      <c r="AB451" s="4231">
        <v>0.3752650916562944</v>
      </c>
      <c r="AC451" s="4231">
        <v>0.6612114164691153</v>
      </c>
      <c r="AD451" s="4231">
        <v>0.59272110656286869</v>
      </c>
      <c r="AE451" s="4231">
        <v>0.59420255753549112</v>
      </c>
      <c r="AF451" s="4231">
        <v>0.61747857913948345</v>
      </c>
      <c r="AG451" s="4231">
        <v>0.68241533824282119</v>
      </c>
      <c r="AH451" s="4231">
        <v>0.59541814082744748</v>
      </c>
      <c r="AI451" s="4231">
        <v>0.54153189237987565</v>
      </c>
      <c r="AJ451" s="4231">
        <v>0.5299079640318336</v>
      </c>
      <c r="AK451" s="4231">
        <v>0.61869941290708552</v>
      </c>
      <c r="AL451" s="4231">
        <v>0.60830581776667203</v>
      </c>
      <c r="AM451" s="4231">
        <v>0.62252196756585831</v>
      </c>
      <c r="AN451" s="4231">
        <v>0.47029381651785263</v>
      </c>
      <c r="AO451" s="4231">
        <v>0.42991161423226903</v>
      </c>
      <c r="AP451" s="4231">
        <v>0.40109979057721601</v>
      </c>
      <c r="AQ451" s="4231">
        <v>0.4676261060432424</v>
      </c>
      <c r="AR451" s="4231">
        <v>0.451879871132849</v>
      </c>
      <c r="AS451" s="4231">
        <v>0.5102404867463074</v>
      </c>
      <c r="AT451" s="4231">
        <v>0.55903314839832363</v>
      </c>
      <c r="AU451" s="4231">
        <v>0.6890485925265436</v>
      </c>
      <c r="AV451" s="4231">
        <v>0.90906679084942588</v>
      </c>
      <c r="AW451" s="4231">
        <v>0.92040421212938694</v>
      </c>
      <c r="AX451" s="4231">
        <v>0.86436863518241436</v>
      </c>
      <c r="AY451" s="4231">
        <v>0.93975955122543831</v>
      </c>
      <c r="AZ451" s="4231">
        <v>0.96582858869896004</v>
      </c>
      <c r="BA451" s="4231">
        <v>1.0364600480164723</v>
      </c>
      <c r="BB451" s="4231">
        <v>1.2349064141298629</v>
      </c>
      <c r="BC451" s="4231">
        <v>1.2526453208012769</v>
      </c>
    </row>
    <row r="452" spans="1:55">
      <c r="A452" s="4713"/>
      <c r="B452" s="4718"/>
      <c r="C452" s="4718"/>
      <c r="D452" s="4718"/>
      <c r="E452" s="4718"/>
      <c r="F452" s="4718"/>
      <c r="G452" s="4718"/>
      <c r="H452" s="4718"/>
      <c r="I452" s="4718"/>
      <c r="J452" s="4718"/>
      <c r="K452" s="4718"/>
      <c r="L452" s="4718"/>
      <c r="M452" s="4718"/>
      <c r="N452" s="4718"/>
      <c r="O452" s="4708"/>
      <c r="P452" s="4201" t="s">
        <v>3626</v>
      </c>
      <c r="Q452" s="4219" t="s">
        <v>2517</v>
      </c>
      <c r="R452" s="4233">
        <v>0.60788412805054715</v>
      </c>
      <c r="S452" s="4233">
        <v>0.62670068606596074</v>
      </c>
      <c r="T452" s="4233">
        <v>0.40347027897409893</v>
      </c>
      <c r="U452" s="4233">
        <v>0.44946203722098899</v>
      </c>
      <c r="V452" s="4233">
        <v>0.45736217421951897</v>
      </c>
      <c r="W452" s="4233">
        <v>0.61346721336880916</v>
      </c>
      <c r="X452" s="4233">
        <v>0.73423336956650631</v>
      </c>
      <c r="Y452" s="4233">
        <v>0.80010890028591342</v>
      </c>
      <c r="Z452" s="4233">
        <v>0.71154988690872245</v>
      </c>
      <c r="AA452" s="4233">
        <v>0.64302165749272</v>
      </c>
      <c r="AB452" s="4233">
        <v>0.78879221495446583</v>
      </c>
      <c r="AC452" s="4233">
        <v>0.91813240199442769</v>
      </c>
      <c r="AD452" s="4233">
        <v>0.93996025115321047</v>
      </c>
      <c r="AE452" s="4233">
        <v>0.97941665496787711</v>
      </c>
      <c r="AF452" s="4233">
        <v>0.91973063147563694</v>
      </c>
      <c r="AG452" s="4233">
        <v>0.82574714646495728</v>
      </c>
      <c r="AH452" s="4233">
        <v>0.74371534855691046</v>
      </c>
      <c r="AI452" s="4233">
        <v>0.70582227031777811</v>
      </c>
      <c r="AJ452" s="4233">
        <v>0.79576037218158802</v>
      </c>
      <c r="AK452" s="4233">
        <v>0.8459158653161184</v>
      </c>
      <c r="AL452" s="4233">
        <v>0.74216623000892978</v>
      </c>
      <c r="AM452" s="4233">
        <v>0.73760970661811165</v>
      </c>
      <c r="AN452" s="4233">
        <v>0.58643992435301218</v>
      </c>
      <c r="AO452" s="4233">
        <v>0.6027180903181022</v>
      </c>
      <c r="AP452" s="4233">
        <v>0.64190475787702928</v>
      </c>
      <c r="AQ452" s="4233">
        <v>0.68443415192826185</v>
      </c>
      <c r="AR452" s="4233">
        <v>0.70946155248379905</v>
      </c>
      <c r="AS452" s="4233">
        <v>0.74642331466824086</v>
      </c>
      <c r="AT452" s="4233">
        <v>0.76850662408998183</v>
      </c>
      <c r="AU452" s="4233">
        <v>0.83649872017028459</v>
      </c>
      <c r="AV452" s="4233">
        <v>0.83508882361838888</v>
      </c>
      <c r="AW452" s="4233">
        <v>0.81013405218387691</v>
      </c>
      <c r="AX452" s="4233">
        <v>0.83669950462269682</v>
      </c>
      <c r="AY452" s="4233">
        <v>0.92827076356486682</v>
      </c>
      <c r="AZ452" s="4233">
        <v>0.94788092882448594</v>
      </c>
      <c r="BA452" s="4233">
        <v>0.96511666841525201</v>
      </c>
      <c r="BB452" s="4233">
        <v>0.95685998152030738</v>
      </c>
      <c r="BC452" s="4233">
        <v>1.0094832815003967</v>
      </c>
    </row>
    <row r="453" spans="1:55">
      <c r="A453" s="4713"/>
      <c r="B453" s="4718"/>
      <c r="C453" s="4718"/>
      <c r="D453" s="4718"/>
      <c r="E453" s="4718"/>
      <c r="F453" s="4718"/>
      <c r="G453" s="4718"/>
      <c r="H453" s="4718"/>
      <c r="I453" s="4718"/>
      <c r="J453" s="4718"/>
      <c r="K453" s="4718"/>
      <c r="L453" s="4718"/>
      <c r="M453" s="4718"/>
      <c r="N453" s="4718"/>
      <c r="O453" s="4708"/>
      <c r="P453" s="4226"/>
      <c r="Q453" s="4201"/>
      <c r="R453" s="4231"/>
      <c r="S453" s="4231"/>
      <c r="T453" s="4231"/>
      <c r="U453" s="4231"/>
      <c r="V453" s="4231"/>
      <c r="W453" s="4231"/>
      <c r="X453" s="4231"/>
      <c r="Y453" s="4231"/>
      <c r="Z453" s="4231"/>
      <c r="AA453" s="4231"/>
      <c r="AB453" s="4231"/>
      <c r="AC453" s="4231"/>
      <c r="AD453" s="4231"/>
      <c r="AE453" s="4231"/>
      <c r="AF453" s="4231"/>
      <c r="AG453" s="4231"/>
      <c r="AH453" s="4231"/>
      <c r="AI453" s="4231"/>
      <c r="AJ453" s="4231"/>
      <c r="AK453" s="4231"/>
      <c r="AL453" s="4231"/>
      <c r="AM453" s="4231"/>
      <c r="AN453" s="4231"/>
      <c r="AO453" s="4231"/>
      <c r="AP453" s="4231"/>
      <c r="AQ453" s="4231"/>
      <c r="AR453" s="4231"/>
      <c r="AS453" s="4231"/>
      <c r="AT453" s="4231"/>
      <c r="AU453" s="4231"/>
      <c r="AV453" s="4231"/>
      <c r="AW453" s="4231"/>
      <c r="AX453" s="4231"/>
      <c r="AY453" s="4231"/>
      <c r="AZ453" s="4231"/>
      <c r="BA453" s="4231"/>
      <c r="BB453" s="4231"/>
      <c r="BC453" s="4231"/>
    </row>
    <row r="454" spans="1:55">
      <c r="A454" s="4713"/>
      <c r="B454" s="4718"/>
      <c r="C454" s="4718"/>
      <c r="D454" s="4718"/>
      <c r="E454" s="4718"/>
      <c r="F454" s="4718"/>
      <c r="G454" s="4718"/>
      <c r="H454" s="4718"/>
      <c r="I454" s="4718"/>
      <c r="J454" s="4718"/>
      <c r="K454" s="4718"/>
      <c r="L454" s="4718"/>
      <c r="M454" s="4718"/>
      <c r="N454" s="4718"/>
      <c r="O454" s="4708"/>
      <c r="P454" s="4226" t="s">
        <v>3627</v>
      </c>
      <c r="Q454" s="4218" t="s">
        <v>2518</v>
      </c>
      <c r="R454" s="4227">
        <v>6.8561851387173149</v>
      </c>
      <c r="S454" s="4227">
        <v>6.4800184621845611</v>
      </c>
      <c r="T454" s="4227">
        <v>6.6915498636253323</v>
      </c>
      <c r="U454" s="4227">
        <v>6.9205527358244892</v>
      </c>
      <c r="V454" s="4227">
        <v>6.6860621937170119</v>
      </c>
      <c r="W454" s="4227">
        <v>7.0186954606714318</v>
      </c>
      <c r="X454" s="4227">
        <v>6.9711124141561172</v>
      </c>
      <c r="Y454" s="4227">
        <v>7.7120992689254573</v>
      </c>
      <c r="Z454" s="4227">
        <v>7.9995474755186233</v>
      </c>
      <c r="AA454" s="4227">
        <v>7.5928971509192777</v>
      </c>
      <c r="AB454" s="4227">
        <v>5.3085534304973425</v>
      </c>
      <c r="AC454" s="4227">
        <v>3.6340891525220798</v>
      </c>
      <c r="AD454" s="4227">
        <v>3.0973451710903803</v>
      </c>
      <c r="AE454" s="4227">
        <v>3.1366949264582349</v>
      </c>
      <c r="AF454" s="4227">
        <v>2.5332885384448018</v>
      </c>
      <c r="AG454" s="4227">
        <v>2.5423182409574743</v>
      </c>
      <c r="AH454" s="4227">
        <v>2.1669057681200012</v>
      </c>
      <c r="AI454" s="4227">
        <v>2.0304719603485655</v>
      </c>
      <c r="AJ454" s="4227">
        <v>2.0659777594224011</v>
      </c>
      <c r="AK454" s="4227">
        <v>1.9257593879770321</v>
      </c>
      <c r="AL454" s="4227">
        <v>1.5978171884598511</v>
      </c>
      <c r="AM454" s="4227">
        <v>1.5742783733511958</v>
      </c>
      <c r="AN454" s="4227">
        <v>1.2324370488310856</v>
      </c>
      <c r="AO454" s="4227">
        <v>2.2095290086691057</v>
      </c>
      <c r="AP454" s="4227">
        <v>2.3577753766116141</v>
      </c>
      <c r="AQ454" s="4227">
        <v>3.26787129535583</v>
      </c>
      <c r="AR454" s="4227">
        <v>3.4031069703395467</v>
      </c>
      <c r="AS454" s="4227">
        <v>4.0902728914457223</v>
      </c>
      <c r="AT454" s="4227">
        <v>5.0997349486112835</v>
      </c>
      <c r="AU454" s="4227">
        <v>5.220340320850374</v>
      </c>
      <c r="AV454" s="4227">
        <v>5.7137663028603365</v>
      </c>
      <c r="AW454" s="4227">
        <v>6.0693270188462227</v>
      </c>
      <c r="AX454" s="4227">
        <v>5.8025287753850465</v>
      </c>
      <c r="AY454" s="4227">
        <v>6.3615113671908272</v>
      </c>
      <c r="AZ454" s="4227">
        <v>7.7820108135500607</v>
      </c>
      <c r="BA454" s="4227">
        <v>6.5672996936979686</v>
      </c>
      <c r="BB454" s="4227">
        <v>6.1898002778461079</v>
      </c>
      <c r="BC454" s="4227">
        <v>4.877301129457563</v>
      </c>
    </row>
    <row r="455" spans="1:55">
      <c r="A455" s="4713"/>
      <c r="B455" s="4718"/>
      <c r="C455" s="4718"/>
      <c r="D455" s="4718"/>
      <c r="E455" s="4718"/>
      <c r="F455" s="4718"/>
      <c r="G455" s="4718"/>
      <c r="H455" s="4718"/>
      <c r="I455" s="4718"/>
      <c r="J455" s="4718"/>
      <c r="K455" s="4718"/>
      <c r="L455" s="4718"/>
      <c r="M455" s="4718"/>
      <c r="N455" s="4718"/>
      <c r="O455" s="4708"/>
      <c r="P455" s="4226"/>
      <c r="Q455" s="4201"/>
      <c r="R455" s="4231"/>
      <c r="S455" s="4231"/>
      <c r="T455" s="4231"/>
      <c r="U455" s="4231"/>
      <c r="V455" s="4231"/>
      <c r="W455" s="4231"/>
      <c r="X455" s="4231"/>
      <c r="Y455" s="4231"/>
      <c r="Z455" s="4231"/>
      <c r="AA455" s="4231"/>
      <c r="AB455" s="4231"/>
      <c r="AC455" s="4231"/>
      <c r="AD455" s="4231"/>
      <c r="AE455" s="4231"/>
      <c r="AF455" s="4231"/>
      <c r="AG455" s="4231"/>
      <c r="AH455" s="4231"/>
      <c r="AI455" s="4231"/>
      <c r="AJ455" s="4231"/>
      <c r="AK455" s="4231"/>
      <c r="AL455" s="4231"/>
      <c r="AM455" s="4231"/>
      <c r="AN455" s="4231"/>
      <c r="AO455" s="4231"/>
      <c r="AP455" s="4231"/>
      <c r="AQ455" s="4231"/>
      <c r="AR455" s="4231"/>
      <c r="AS455" s="4231"/>
      <c r="AT455" s="4231"/>
      <c r="AU455" s="4231"/>
      <c r="AV455" s="4231"/>
      <c r="AW455" s="4231"/>
      <c r="AX455" s="4231"/>
      <c r="AY455" s="4231"/>
      <c r="AZ455" s="4231"/>
      <c r="BA455" s="4231"/>
      <c r="BB455" s="4231"/>
      <c r="BC455" s="4231"/>
    </row>
    <row r="456" spans="1:55">
      <c r="A456" s="4713"/>
      <c r="B456" s="4718"/>
      <c r="C456" s="4718"/>
      <c r="D456" s="4718"/>
      <c r="E456" s="4718"/>
      <c r="F456" s="4718"/>
      <c r="G456" s="4718"/>
      <c r="H456" s="4718"/>
      <c r="I456" s="4718"/>
      <c r="J456" s="4718"/>
      <c r="K456" s="4718"/>
      <c r="L456" s="4718"/>
      <c r="M456" s="4718"/>
      <c r="N456" s="4718"/>
      <c r="O456" s="4708"/>
      <c r="P456" s="4226" t="s">
        <v>3628</v>
      </c>
      <c r="Q456" s="4219" t="s">
        <v>2519</v>
      </c>
      <c r="R456" s="4233">
        <v>0.51576563674497811</v>
      </c>
      <c r="S456" s="4233">
        <v>0.3210401684573625</v>
      </c>
      <c r="T456" s="4233">
        <v>0.27521504635975608</v>
      </c>
      <c r="U456" s="4233">
        <v>0.29517803130544357</v>
      </c>
      <c r="V456" s="4233">
        <v>0.36726128006855446</v>
      </c>
      <c r="W456" s="4233">
        <v>0.36596141779717445</v>
      </c>
      <c r="X456" s="4233">
        <v>0.45107568064982445</v>
      </c>
      <c r="Y456" s="4233">
        <v>0.4182836518197085</v>
      </c>
      <c r="Z456" s="4233">
        <v>0.38341390743635345</v>
      </c>
      <c r="AA456" s="4233">
        <v>0.32135806533124495</v>
      </c>
      <c r="AB456" s="4233">
        <v>0.26712620997129372</v>
      </c>
      <c r="AC456" s="4233">
        <v>0.27644105900203941</v>
      </c>
      <c r="AD456" s="4233">
        <v>0.22521504078192997</v>
      </c>
      <c r="AE456" s="4233">
        <v>0.30088806008674701</v>
      </c>
      <c r="AF456" s="4233">
        <v>0.31662252740789648</v>
      </c>
      <c r="AG456" s="4233">
        <v>0.30273940017032042</v>
      </c>
      <c r="AH456" s="4233">
        <v>0.28520482640128092</v>
      </c>
      <c r="AI456" s="4233">
        <v>0.28011425263741208</v>
      </c>
      <c r="AJ456" s="4233">
        <v>0.31031966898718838</v>
      </c>
      <c r="AK456" s="4233">
        <v>0.37490870930906273</v>
      </c>
      <c r="AL456" s="4233">
        <v>0.33503173976073647</v>
      </c>
      <c r="AM456" s="4233">
        <v>0.30316680348673697</v>
      </c>
      <c r="AN456" s="4233">
        <v>0.26125883272116202</v>
      </c>
      <c r="AO456" s="4233">
        <v>0.28853005955767874</v>
      </c>
      <c r="AP456" s="4233">
        <v>0.3194470571910617</v>
      </c>
      <c r="AQ456" s="4233">
        <v>0.33581467800868575</v>
      </c>
      <c r="AR456" s="4233">
        <v>0.31713960770166655</v>
      </c>
      <c r="AS456" s="4233">
        <v>0.45380423528439284</v>
      </c>
      <c r="AT456" s="4233">
        <v>0.67962373216911631</v>
      </c>
      <c r="AU456" s="4233">
        <v>0.61693697538491721</v>
      </c>
      <c r="AV456" s="4233">
        <v>0.61676755649335857</v>
      </c>
      <c r="AW456" s="4233">
        <v>0.52245486523054963</v>
      </c>
      <c r="AX456" s="4233">
        <v>0.46214508575351315</v>
      </c>
      <c r="AY456" s="4233">
        <v>0.46837156258289836</v>
      </c>
      <c r="AZ456" s="4233">
        <v>0.40212882592672472</v>
      </c>
      <c r="BA456" s="4233">
        <v>0.42407756527996887</v>
      </c>
      <c r="BB456" s="4233">
        <v>0.38625445450519652</v>
      </c>
      <c r="BC456" s="4233">
        <v>0.41267408109265891</v>
      </c>
    </row>
    <row r="457" spans="1:55">
      <c r="A457" s="4713"/>
      <c r="B457" s="4718"/>
      <c r="C457" s="4718"/>
      <c r="D457" s="4718"/>
      <c r="E457" s="4718"/>
      <c r="F457" s="4718"/>
      <c r="G457" s="4718"/>
      <c r="H457" s="4718"/>
      <c r="I457" s="4718"/>
      <c r="J457" s="4718"/>
      <c r="K457" s="4718"/>
      <c r="L457" s="4718"/>
      <c r="M457" s="4718"/>
      <c r="N457" s="4718"/>
      <c r="O457" s="4708"/>
      <c r="P457" s="4201" t="s">
        <v>3629</v>
      </c>
      <c r="Q457" s="4213" t="s">
        <v>2520</v>
      </c>
      <c r="R457" s="4235">
        <v>2.4201096726451579</v>
      </c>
      <c r="S457" s="4235">
        <v>2.8707611096404309</v>
      </c>
      <c r="T457" s="4235">
        <v>3.1832869069726275</v>
      </c>
      <c r="U457" s="4235">
        <v>2.9198395319383645</v>
      </c>
      <c r="V457" s="4235">
        <v>2.6809001926931213</v>
      </c>
      <c r="W457" s="4235">
        <v>2.487840926139397</v>
      </c>
      <c r="X457" s="4235">
        <v>2.3277772054755625</v>
      </c>
      <c r="Y457" s="4235">
        <v>2.8972311017688761</v>
      </c>
      <c r="Z457" s="4235">
        <v>2.5436420418551169</v>
      </c>
      <c r="AA457" s="4235">
        <v>2.4787836815317585</v>
      </c>
      <c r="AB457" s="4235">
        <v>1.834815173684238</v>
      </c>
      <c r="AC457" s="4235">
        <v>1.4051782033401705</v>
      </c>
      <c r="AD457" s="4235">
        <v>1.3166909243222629</v>
      </c>
      <c r="AE457" s="4235">
        <v>1.205392787742702</v>
      </c>
      <c r="AF457" s="4235">
        <v>0.69295010187403416</v>
      </c>
      <c r="AG457" s="4235">
        <v>0.52618592989335666</v>
      </c>
      <c r="AH457" s="4235">
        <v>0.34932486697356768</v>
      </c>
      <c r="AI457" s="4235">
        <v>0.29852304440660898</v>
      </c>
      <c r="AJ457" s="4235">
        <v>0.28198839342224741</v>
      </c>
      <c r="AK457" s="4235">
        <v>0.22926066710103002</v>
      </c>
      <c r="AL457" s="4235">
        <v>0.2419862944293221</v>
      </c>
      <c r="AM457" s="4235">
        <v>0.19482552664510699</v>
      </c>
      <c r="AN457" s="4235">
        <v>0.1893961746035428</v>
      </c>
      <c r="AO457" s="4235">
        <v>0.17428530129387063</v>
      </c>
      <c r="AP457" s="4235">
        <v>0.61505785334707419</v>
      </c>
      <c r="AQ457" s="4235">
        <v>0.6670223761970443</v>
      </c>
      <c r="AR457" s="4235">
        <v>0.85255178823269406</v>
      </c>
      <c r="AS457" s="4235">
        <v>1.336423723911766</v>
      </c>
      <c r="AT457" s="4235">
        <v>1.8571469157687579</v>
      </c>
      <c r="AU457" s="4235">
        <v>1.6426249682419618</v>
      </c>
      <c r="AV457" s="4235">
        <v>1.9255101079758099</v>
      </c>
      <c r="AW457" s="4235">
        <v>2.1406546095620502</v>
      </c>
      <c r="AX457" s="4235">
        <v>2.2751687416822328</v>
      </c>
      <c r="AY457" s="4235">
        <v>2.8320023683741353</v>
      </c>
      <c r="AZ457" s="4235">
        <v>4.3816241460180132</v>
      </c>
      <c r="BA457" s="4235">
        <v>3.1793288565368103</v>
      </c>
      <c r="BB457" s="4235">
        <v>3.1237236324033231</v>
      </c>
      <c r="BC457" s="4235">
        <v>1.7260196690482696</v>
      </c>
    </row>
    <row r="458" spans="1:55">
      <c r="A458" s="4713"/>
      <c r="B458" s="4718"/>
      <c r="C458" s="4718"/>
      <c r="D458" s="4718"/>
      <c r="E458" s="4718"/>
      <c r="F458" s="4718"/>
      <c r="G458" s="4718"/>
      <c r="H458" s="4718"/>
      <c r="I458" s="4718"/>
      <c r="J458" s="4718"/>
      <c r="K458" s="4718"/>
      <c r="L458" s="4718"/>
      <c r="M458" s="4718"/>
      <c r="N458" s="4718"/>
      <c r="O458" s="4708"/>
      <c r="P458" s="4226" t="s">
        <v>3630</v>
      </c>
      <c r="Q458" s="4219" t="s">
        <v>2521</v>
      </c>
      <c r="R458" s="4233">
        <v>0.44883551955245343</v>
      </c>
      <c r="S458" s="4233">
        <v>0.35054167503386069</v>
      </c>
      <c r="T458" s="4233">
        <v>0.41808264655960342</v>
      </c>
      <c r="U458" s="4233">
        <v>0.52517342180506232</v>
      </c>
      <c r="V458" s="4233">
        <v>0.36432906996951098</v>
      </c>
      <c r="W458" s="4233">
        <v>0.38823965000520572</v>
      </c>
      <c r="X458" s="4233">
        <v>0.33490552282976332</v>
      </c>
      <c r="Y458" s="4233">
        <v>0.29464383109637166</v>
      </c>
      <c r="Z458" s="4233">
        <v>0.2675315799605682</v>
      </c>
      <c r="AA458" s="4233">
        <v>0.24383292617658398</v>
      </c>
      <c r="AB458" s="4233">
        <v>0.16428855326699388</v>
      </c>
      <c r="AC458" s="4233">
        <v>0.16832150039456725</v>
      </c>
      <c r="AD458" s="4233">
        <v>0.12589486206856848</v>
      </c>
      <c r="AE458" s="4233">
        <v>0.15781486379446091</v>
      </c>
      <c r="AF458" s="4233">
        <v>8.4635706771286831E-2</v>
      </c>
      <c r="AG458" s="4233">
        <v>9.2927305059138446E-2</v>
      </c>
      <c r="AH458" s="4233">
        <v>6.7689962363871453E-2</v>
      </c>
      <c r="AI458" s="4233">
        <v>6.6974650781799872E-2</v>
      </c>
      <c r="AJ458" s="4233">
        <v>6.8970961284431462E-2</v>
      </c>
      <c r="AK458" s="4233">
        <v>6.573772699411759E-2</v>
      </c>
      <c r="AL458" s="4233">
        <v>5.8165449167579111E-2</v>
      </c>
      <c r="AM458" s="4233">
        <v>5.8253660561890686E-2</v>
      </c>
      <c r="AN458" s="4233">
        <v>4.5889434514014539E-2</v>
      </c>
      <c r="AO458" s="4233">
        <v>5.4690602959697972E-2</v>
      </c>
      <c r="AP458" s="4233">
        <v>5.3926186135687469E-2</v>
      </c>
      <c r="AQ458" s="4233">
        <v>9.7199740670695534E-2</v>
      </c>
      <c r="AR458" s="4233">
        <v>8.9995057338587273E-2</v>
      </c>
      <c r="AS458" s="4233">
        <v>0.13819064081651583</v>
      </c>
      <c r="AT458" s="4233">
        <v>9.1458722237017218E-2</v>
      </c>
      <c r="AU458" s="4233">
        <v>0.10338121960564019</v>
      </c>
      <c r="AV458" s="4233">
        <v>0.11215265479038176</v>
      </c>
      <c r="AW458" s="4233">
        <v>0.10600355145051585</v>
      </c>
      <c r="AX458" s="4233">
        <v>0.11401686485651419</v>
      </c>
      <c r="AY458" s="4233">
        <v>0.11884565315163928</v>
      </c>
      <c r="AZ458" s="4233">
        <v>0.1301944075797761</v>
      </c>
      <c r="BA458" s="4233">
        <v>0.16636380776679421</v>
      </c>
      <c r="BB458" s="4233">
        <v>0.16592405238179375</v>
      </c>
      <c r="BC458" s="4233">
        <v>0.13953120725160617</v>
      </c>
    </row>
    <row r="459" spans="1:55">
      <c r="A459" s="4713"/>
      <c r="B459" s="4718"/>
      <c r="C459" s="4718"/>
      <c r="D459" s="4718"/>
      <c r="E459" s="4718"/>
      <c r="F459" s="4718"/>
      <c r="G459" s="4718"/>
      <c r="H459" s="4718"/>
      <c r="I459" s="4718"/>
      <c r="J459" s="4718"/>
      <c r="K459" s="4718"/>
      <c r="L459" s="4718"/>
      <c r="M459" s="4718"/>
      <c r="N459" s="4718"/>
      <c r="O459" s="4708"/>
      <c r="P459" s="4226" t="s">
        <v>3631</v>
      </c>
      <c r="Q459" s="4213" t="s">
        <v>2522</v>
      </c>
      <c r="R459" s="4235">
        <v>2.8289452123707859</v>
      </c>
      <c r="S459" s="4235">
        <v>2.2925523994241468</v>
      </c>
      <c r="T459" s="4235">
        <v>2.1668261739929005</v>
      </c>
      <c r="U459" s="4235">
        <v>2.2371699349777234</v>
      </c>
      <c r="V459" s="4235">
        <v>2.3812583570744041</v>
      </c>
      <c r="W459" s="4235">
        <v>2.2092141246080192</v>
      </c>
      <c r="X459" s="4235">
        <v>2.2761655793876132</v>
      </c>
      <c r="Y459" s="4235">
        <v>2.5378580495327911</v>
      </c>
      <c r="Z459" s="4235">
        <v>3.0088670046551664</v>
      </c>
      <c r="AA459" s="4235">
        <v>1.7998288772221009</v>
      </c>
      <c r="AB459" s="4235">
        <v>1.1373221986008992</v>
      </c>
      <c r="AC459" s="4235">
        <v>0.98796656481687251</v>
      </c>
      <c r="AD459" s="4235">
        <v>0.99776275800544567</v>
      </c>
      <c r="AE459" s="4235">
        <v>1.022608425746891</v>
      </c>
      <c r="AF459" s="4235">
        <v>1.0285956149166839</v>
      </c>
      <c r="AG459" s="4235">
        <v>1.0653570313479646</v>
      </c>
      <c r="AH459" s="4235">
        <v>0.89651051164456885</v>
      </c>
      <c r="AI459" s="4235">
        <v>1.0741292608228061</v>
      </c>
      <c r="AJ459" s="4235">
        <v>1.0939667284030601</v>
      </c>
      <c r="AK459" s="4235">
        <v>1.0436355410113489</v>
      </c>
      <c r="AL459" s="4235">
        <v>0.78729044228398515</v>
      </c>
      <c r="AM459" s="4235">
        <v>0.82574125444563218</v>
      </c>
      <c r="AN459" s="4235">
        <v>0.58457924248267967</v>
      </c>
      <c r="AO459" s="4235">
        <v>0.77947102390708678</v>
      </c>
      <c r="AP459" s="4235">
        <v>0.97994307582104068</v>
      </c>
      <c r="AQ459" s="4235">
        <v>1.3166909502245054</v>
      </c>
      <c r="AR459" s="4235">
        <v>1.6624856988504979</v>
      </c>
      <c r="AS459" s="4235">
        <v>1.8840087621674482</v>
      </c>
      <c r="AT459" s="4235">
        <v>2.2436272931665817</v>
      </c>
      <c r="AU459" s="4235">
        <v>2.6319873464543031</v>
      </c>
      <c r="AV459" s="4235">
        <v>2.7830306350797724</v>
      </c>
      <c r="AW459" s="4235">
        <v>3.004911327025714</v>
      </c>
      <c r="AX459" s="4235">
        <v>2.708443545840284</v>
      </c>
      <c r="AY459" s="4235">
        <v>2.6968047236581008</v>
      </c>
      <c r="AZ459" s="4235">
        <v>2.5927950023479536</v>
      </c>
      <c r="BA459" s="4235">
        <v>2.5192506161807287</v>
      </c>
      <c r="BB459" s="4235">
        <v>2.258501756486031</v>
      </c>
      <c r="BC459" s="4235">
        <v>2.3165389285773261</v>
      </c>
    </row>
    <row r="460" spans="1:55">
      <c r="A460" s="4713"/>
      <c r="B460" s="4718"/>
      <c r="C460" s="4718"/>
      <c r="D460" s="4718"/>
      <c r="E460" s="4718"/>
      <c r="F460" s="4718"/>
      <c r="G460" s="4718"/>
      <c r="H460" s="4718"/>
      <c r="I460" s="4718"/>
      <c r="J460" s="4718"/>
      <c r="K460" s="4718"/>
      <c r="L460" s="4718"/>
      <c r="M460" s="4718"/>
      <c r="N460" s="4718"/>
      <c r="O460" s="4708"/>
      <c r="P460" s="4200" t="s">
        <v>3632</v>
      </c>
      <c r="Q460" s="4219" t="s">
        <v>2523</v>
      </c>
      <c r="R460" s="4233">
        <v>2.3049640689466422</v>
      </c>
      <c r="S460" s="4233">
        <v>1.8827947153292792</v>
      </c>
      <c r="T460" s="4233">
        <v>1.7823116240563022</v>
      </c>
      <c r="U460" s="4233">
        <v>1.8014818536264605</v>
      </c>
      <c r="V460" s="4233">
        <v>2.0717302563546185</v>
      </c>
      <c r="W460" s="4233">
        <v>1.9548782657210717</v>
      </c>
      <c r="X460" s="4233">
        <v>1.8808002635799606</v>
      </c>
      <c r="Y460" s="4233">
        <v>1.9523277193312867</v>
      </c>
      <c r="Z460" s="4233">
        <v>1.8006922721030136</v>
      </c>
      <c r="AA460" s="4233">
        <v>1.2916332278264755</v>
      </c>
      <c r="AB460" s="4233">
        <v>1.0125947421331738</v>
      </c>
      <c r="AC460" s="4233">
        <v>0.96024315434841001</v>
      </c>
      <c r="AD460" s="4233">
        <v>0.95223822935753843</v>
      </c>
      <c r="AE460" s="4233">
        <v>0.92593087911066119</v>
      </c>
      <c r="AF460" s="4233">
        <v>0.96961872618075307</v>
      </c>
      <c r="AG460" s="4233">
        <v>0.99192459056552074</v>
      </c>
      <c r="AH460" s="4233">
        <v>0.84155851594977849</v>
      </c>
      <c r="AI460" s="4233">
        <v>0.98610591436968065</v>
      </c>
      <c r="AJ460" s="4233">
        <v>1.0279083299370937</v>
      </c>
      <c r="AK460" s="4233">
        <v>0.97964133547657706</v>
      </c>
      <c r="AL460" s="4233">
        <v>0.74327064460658832</v>
      </c>
      <c r="AM460" s="4233">
        <v>0.75545915376660233</v>
      </c>
      <c r="AN460" s="4233">
        <v>0.53588729812662772</v>
      </c>
      <c r="AO460" s="4233">
        <v>0.72995939192834203</v>
      </c>
      <c r="AP460" s="4233">
        <v>0.92009130737368183</v>
      </c>
      <c r="AQ460" s="4233">
        <v>1.2552841646210622</v>
      </c>
      <c r="AR460" s="4233">
        <v>1.5887080874213915</v>
      </c>
      <c r="AS460" s="4233">
        <v>1.8083964686870353</v>
      </c>
      <c r="AT460" s="4233">
        <v>2.158370948422438</v>
      </c>
      <c r="AU460" s="4233">
        <v>2.5049290773108095</v>
      </c>
      <c r="AV460" s="4233">
        <v>2.5561051024934396</v>
      </c>
      <c r="AW460" s="4233">
        <v>2.7653185904059066</v>
      </c>
      <c r="AX460" s="4233">
        <v>2.4646245481903408</v>
      </c>
      <c r="AY460" s="4233">
        <v>2.4328519059701224</v>
      </c>
      <c r="AZ460" s="4233">
        <v>2.335472284375574</v>
      </c>
      <c r="BA460" s="4233">
        <v>2.2668845047866188</v>
      </c>
      <c r="BB460" s="4233">
        <v>2.094648364644832</v>
      </c>
      <c r="BC460" s="4233">
        <v>2.1639129052502457</v>
      </c>
    </row>
    <row r="461" spans="1:55">
      <c r="A461" s="4713"/>
      <c r="B461" s="4718"/>
      <c r="C461" s="4718"/>
      <c r="D461" s="4718"/>
      <c r="E461" s="4718"/>
      <c r="F461" s="4718"/>
      <c r="G461" s="4718"/>
      <c r="H461" s="4718"/>
      <c r="I461" s="4718"/>
      <c r="J461" s="4718"/>
      <c r="K461" s="4718"/>
      <c r="L461" s="4718"/>
      <c r="M461" s="4718"/>
      <c r="N461" s="4718"/>
      <c r="O461" s="4708"/>
      <c r="P461" s="4226" t="s">
        <v>3633</v>
      </c>
      <c r="Q461" s="4213" t="s">
        <v>2524</v>
      </c>
      <c r="R461" s="4235">
        <v>0.52398114342414392</v>
      </c>
      <c r="S461" s="4235">
        <v>0.4097576840948674</v>
      </c>
      <c r="T461" s="4235">
        <v>0.38451454993659823</v>
      </c>
      <c r="U461" s="4235">
        <v>0.43568808135126286</v>
      </c>
      <c r="V461" s="4235">
        <v>0.30952810071978576</v>
      </c>
      <c r="W461" s="4235">
        <v>0.25433585888694732</v>
      </c>
      <c r="X461" s="4235">
        <v>0.39536531580765288</v>
      </c>
      <c r="Y461" s="4235">
        <v>0.58553033020150447</v>
      </c>
      <c r="Z461" s="4235">
        <v>1.2081747325521526</v>
      </c>
      <c r="AA461" s="4235">
        <v>0.50819564939562534</v>
      </c>
      <c r="AB461" s="4235">
        <v>0.12472745646772543</v>
      </c>
      <c r="AC461" s="4235">
        <v>2.772341046846255E-2</v>
      </c>
      <c r="AD461" s="4235">
        <v>4.5524528647907243E-2</v>
      </c>
      <c r="AE461" s="4235">
        <v>9.6677546636229766E-2</v>
      </c>
      <c r="AF461" s="4235">
        <v>5.8976888735930912E-2</v>
      </c>
      <c r="AG461" s="4235">
        <v>7.3432440782443861E-2</v>
      </c>
      <c r="AH461" s="4235">
        <v>5.4951995694790354E-2</v>
      </c>
      <c r="AI461" s="4235">
        <v>8.8023346453125456E-2</v>
      </c>
      <c r="AJ461" s="4235">
        <v>6.6058398465966464E-2</v>
      </c>
      <c r="AK461" s="4235">
        <v>6.3994205534771878E-2</v>
      </c>
      <c r="AL461" s="4235">
        <v>4.4019797677396839E-2</v>
      </c>
      <c r="AM461" s="4235">
        <v>7.0282100679029888E-2</v>
      </c>
      <c r="AN461" s="4235">
        <v>4.8691944356051946E-2</v>
      </c>
      <c r="AO461" s="4235">
        <v>4.9511631978744766E-2</v>
      </c>
      <c r="AP461" s="4235">
        <v>5.9851768447358893E-2</v>
      </c>
      <c r="AQ461" s="4235">
        <v>6.1406785603443217E-2</v>
      </c>
      <c r="AR461" s="4235">
        <v>7.3777611429106396E-2</v>
      </c>
      <c r="AS461" s="4235">
        <v>7.5612293480412887E-2</v>
      </c>
      <c r="AT461" s="4235">
        <v>8.5256344744143564E-2</v>
      </c>
      <c r="AU461" s="4235">
        <v>0.1270582691434938</v>
      </c>
      <c r="AV461" s="4235">
        <v>0.22692553258633272</v>
      </c>
      <c r="AW461" s="4235">
        <v>0.23959273661980748</v>
      </c>
      <c r="AX461" s="4235">
        <v>0.24381899764994341</v>
      </c>
      <c r="AY461" s="4235">
        <v>0.2639528176879784</v>
      </c>
      <c r="AZ461" s="4235">
        <v>0.25732271797237949</v>
      </c>
      <c r="BA461" s="4235">
        <v>0.25236611139410964</v>
      </c>
      <c r="BB461" s="4235">
        <v>0.16385339184119921</v>
      </c>
      <c r="BC461" s="4235">
        <v>0.15262602332708056</v>
      </c>
    </row>
    <row r="462" spans="1:55">
      <c r="A462" s="4713"/>
      <c r="B462" s="4718"/>
      <c r="C462" s="4718"/>
      <c r="D462" s="4718"/>
      <c r="E462" s="4718"/>
      <c r="F462" s="4718"/>
      <c r="G462" s="4718"/>
      <c r="H462" s="4718"/>
      <c r="I462" s="4718"/>
      <c r="J462" s="4718"/>
      <c r="K462" s="4718"/>
      <c r="L462" s="4718"/>
      <c r="M462" s="4718"/>
      <c r="N462" s="4718"/>
      <c r="O462" s="4708"/>
      <c r="P462" s="4226" t="s">
        <v>3634</v>
      </c>
      <c r="Q462" s="4219" t="s">
        <v>2525</v>
      </c>
      <c r="R462" s="4233">
        <v>0.64252909740393982</v>
      </c>
      <c r="S462" s="4233">
        <v>0.64512310962876029</v>
      </c>
      <c r="T462" s="4233">
        <v>0.64813908974044465</v>
      </c>
      <c r="U462" s="4233">
        <v>0.9431918157978959</v>
      </c>
      <c r="V462" s="4233">
        <v>0.89231329391142122</v>
      </c>
      <c r="W462" s="4233">
        <v>1.5674393421216353</v>
      </c>
      <c r="X462" s="4233">
        <v>1.5811884258133531</v>
      </c>
      <c r="Y462" s="4233">
        <v>1.5640826347077104</v>
      </c>
      <c r="Z462" s="4233">
        <v>1.7960929416114175</v>
      </c>
      <c r="AA462" s="4233">
        <v>2.7490936006575901</v>
      </c>
      <c r="AB462" s="4233">
        <v>1.9050012949739175</v>
      </c>
      <c r="AC462" s="4233">
        <v>0.79618182496843048</v>
      </c>
      <c r="AD462" s="4233">
        <v>0.43178158591217336</v>
      </c>
      <c r="AE462" s="4233">
        <v>0.44999078908743406</v>
      </c>
      <c r="AF462" s="4233">
        <v>0.41048458747490041</v>
      </c>
      <c r="AG462" s="4233">
        <v>0.55510857448669437</v>
      </c>
      <c r="AH462" s="4233">
        <v>0.56817560073671269</v>
      </c>
      <c r="AI462" s="4233">
        <v>0.31073075169993863</v>
      </c>
      <c r="AJ462" s="4233">
        <v>0.31073200732547362</v>
      </c>
      <c r="AK462" s="4233">
        <v>0.21221674356147274</v>
      </c>
      <c r="AL462" s="4233">
        <v>0.17534326281822807</v>
      </c>
      <c r="AM462" s="4233">
        <v>0.19229112821182884</v>
      </c>
      <c r="AN462" s="4233">
        <v>0.15131336450968677</v>
      </c>
      <c r="AO462" s="4233">
        <v>0.91255202095077148</v>
      </c>
      <c r="AP462" s="4233">
        <v>0.38940120411675011</v>
      </c>
      <c r="AQ462" s="4233">
        <v>0.85114355025489896</v>
      </c>
      <c r="AR462" s="4233">
        <v>0.4809348182161004</v>
      </c>
      <c r="AS462" s="4233">
        <v>0.27784552926559974</v>
      </c>
      <c r="AT462" s="4233">
        <v>0.22787828526980963</v>
      </c>
      <c r="AU462" s="4233">
        <v>0.22540981116355138</v>
      </c>
      <c r="AV462" s="4233">
        <v>0.2763053485210139</v>
      </c>
      <c r="AW462" s="4233">
        <v>0.29530266557739299</v>
      </c>
      <c r="AX462" s="4233">
        <v>0.24275453725250223</v>
      </c>
      <c r="AY462" s="4233">
        <v>0.24548705942405349</v>
      </c>
      <c r="AZ462" s="4233">
        <v>0.27526843167759329</v>
      </c>
      <c r="BA462" s="4233">
        <v>0.27827884793366686</v>
      </c>
      <c r="BB462" s="4233">
        <v>0.25539638206976351</v>
      </c>
      <c r="BC462" s="4233">
        <v>0.28253724348770148</v>
      </c>
    </row>
    <row r="463" spans="1:55">
      <c r="A463" s="4713"/>
      <c r="B463" s="4718"/>
      <c r="C463" s="4718"/>
      <c r="D463" s="4718"/>
      <c r="E463" s="4718"/>
      <c r="F463" s="4718"/>
      <c r="G463" s="4718"/>
      <c r="H463" s="4718"/>
      <c r="I463" s="4718"/>
      <c r="J463" s="4718"/>
      <c r="K463" s="4718"/>
      <c r="L463" s="4718"/>
      <c r="M463" s="4718"/>
      <c r="N463" s="4718"/>
      <c r="O463" s="4708"/>
      <c r="P463" s="4226"/>
      <c r="Q463" s="4221"/>
      <c r="R463" s="4231"/>
      <c r="S463" s="4231"/>
      <c r="T463" s="4231"/>
      <c r="U463" s="4231"/>
      <c r="V463" s="4231"/>
      <c r="W463" s="4231"/>
      <c r="X463" s="4231"/>
      <c r="Y463" s="4231"/>
      <c r="Z463" s="4231"/>
      <c r="AA463" s="4231"/>
      <c r="AB463" s="4231"/>
      <c r="AC463" s="4231"/>
      <c r="AD463" s="4231"/>
      <c r="AE463" s="4231"/>
      <c r="AF463" s="4231"/>
      <c r="AG463" s="4231"/>
      <c r="AH463" s="4231"/>
      <c r="AI463" s="4231"/>
      <c r="AJ463" s="4231"/>
      <c r="AK463" s="4231"/>
      <c r="AL463" s="4231"/>
      <c r="AM463" s="4231"/>
      <c r="AN463" s="4231"/>
      <c r="AO463" s="4231"/>
      <c r="AP463" s="4231"/>
      <c r="AQ463" s="4231"/>
      <c r="AR463" s="4231"/>
      <c r="AS463" s="4231"/>
      <c r="AT463" s="4231"/>
      <c r="AU463" s="4231"/>
      <c r="AV463" s="4231"/>
      <c r="AW463" s="4231"/>
      <c r="AX463" s="4231"/>
      <c r="AY463" s="4231"/>
      <c r="AZ463" s="4231"/>
      <c r="BA463" s="4231"/>
      <c r="BB463" s="4231"/>
      <c r="BC463" s="4231"/>
    </row>
    <row r="464" spans="1:55">
      <c r="A464" s="4713"/>
      <c r="B464" s="4718"/>
      <c r="C464" s="4718"/>
      <c r="D464" s="4718"/>
      <c r="E464" s="4718"/>
      <c r="F464" s="4718"/>
      <c r="G464" s="4718"/>
      <c r="H464" s="4718"/>
      <c r="I464" s="4718"/>
      <c r="J464" s="4718"/>
      <c r="K464" s="4718"/>
      <c r="L464" s="4718"/>
      <c r="M464" s="4718"/>
      <c r="N464" s="4718"/>
      <c r="O464" s="4708"/>
      <c r="P464" s="4226" t="s">
        <v>3635</v>
      </c>
      <c r="Q464" s="4218" t="s">
        <v>2526</v>
      </c>
      <c r="R464" s="4227">
        <v>2.3058336896287468</v>
      </c>
      <c r="S464" s="4227">
        <v>4.7300738430016338</v>
      </c>
      <c r="T464" s="4227">
        <v>6.1144898977202278</v>
      </c>
      <c r="U464" s="4227">
        <v>3.3079345971378111</v>
      </c>
      <c r="V464" s="4227">
        <v>3.0710173131977565</v>
      </c>
      <c r="W464" s="4227">
        <v>3.6787912667915186</v>
      </c>
      <c r="X464" s="4227">
        <v>2.8320617356456861</v>
      </c>
      <c r="Y464" s="4227">
        <v>2.7121417772209906</v>
      </c>
      <c r="Z464" s="4227">
        <v>2.2591298115470795</v>
      </c>
      <c r="AA464" s="4227">
        <v>2.8214902551662946</v>
      </c>
      <c r="AB464" s="4227">
        <v>1.5714721656449331</v>
      </c>
      <c r="AC464" s="4227">
        <v>1.9919572335362876</v>
      </c>
      <c r="AD464" s="4227">
        <v>2.5066796760738947</v>
      </c>
      <c r="AE464" s="4227">
        <v>1.7059603873761506</v>
      </c>
      <c r="AF464" s="4227">
        <v>1.6177968668302567</v>
      </c>
      <c r="AG464" s="4227">
        <v>2.0673515513702743</v>
      </c>
      <c r="AH464" s="4227">
        <v>2.0383016912015046</v>
      </c>
      <c r="AI464" s="4227">
        <v>2.4664974456299107</v>
      </c>
      <c r="AJ464" s="4227">
        <v>2.4843202189073548</v>
      </c>
      <c r="AK464" s="4227">
        <v>3.2891914550829862</v>
      </c>
      <c r="AL464" s="4227">
        <v>3.9358796329583781</v>
      </c>
      <c r="AM464" s="4227">
        <v>4.907299076987174</v>
      </c>
      <c r="AN464" s="4227">
        <v>2.4314428767654208</v>
      </c>
      <c r="AO464" s="4227">
        <v>2.2319309502636906</v>
      </c>
      <c r="AP464" s="4227">
        <v>1.5773443893767163</v>
      </c>
      <c r="AQ464" s="4227">
        <v>2.2108321039458172</v>
      </c>
      <c r="AR464" s="4227">
        <v>1.873056454034554</v>
      </c>
      <c r="AS464" s="4227">
        <v>2.0847401028110664</v>
      </c>
      <c r="AT464" s="4227">
        <v>2.0154998241365503</v>
      </c>
      <c r="AU464" s="4227">
        <v>2.255331307870752</v>
      </c>
      <c r="AV464" s="4227">
        <v>1.5906977316720503</v>
      </c>
      <c r="AW464" s="4227">
        <v>2.0893904009403657</v>
      </c>
      <c r="AX464" s="4227">
        <v>2.0336734362306119</v>
      </c>
      <c r="AY464" s="4227">
        <v>1.5566490647498767</v>
      </c>
      <c r="AZ464" s="4227">
        <v>2.1499759626846551</v>
      </c>
      <c r="BA464" s="4227">
        <v>2.1054356741343225</v>
      </c>
      <c r="BB464" s="4227">
        <v>4.0649154671638437</v>
      </c>
      <c r="BC464" s="4227">
        <v>3.4156376680818674</v>
      </c>
    </row>
    <row r="465" spans="1:55">
      <c r="A465" s="4713"/>
      <c r="B465" s="4718"/>
      <c r="C465" s="4718"/>
      <c r="D465" s="4718"/>
      <c r="E465" s="4718"/>
      <c r="F465" s="4718"/>
      <c r="G465" s="4718"/>
      <c r="H465" s="4718"/>
      <c r="I465" s="4718"/>
      <c r="J465" s="4718"/>
      <c r="K465" s="4718"/>
      <c r="L465" s="4718"/>
      <c r="M465" s="4718"/>
      <c r="N465" s="4718"/>
      <c r="O465" s="4708"/>
      <c r="P465" s="4226" t="s">
        <v>3643</v>
      </c>
      <c r="Q465" s="4200" t="s">
        <v>3644</v>
      </c>
      <c r="R465" s="4216"/>
      <c r="S465" s="4216"/>
      <c r="T465" s="4216"/>
      <c r="U465" s="4216"/>
      <c r="V465" s="4216"/>
      <c r="W465" s="4216"/>
      <c r="X465" s="4216"/>
      <c r="Y465" s="4216"/>
      <c r="Z465" s="4216"/>
      <c r="AA465" s="4216"/>
      <c r="AB465" s="4216"/>
      <c r="AC465" s="4216"/>
      <c r="AD465" s="4216"/>
      <c r="AE465" s="4216"/>
      <c r="AF465" s="4216"/>
      <c r="AG465" s="4216"/>
      <c r="AH465" s="4216"/>
      <c r="AI465" s="4216"/>
      <c r="AJ465" s="4216"/>
      <c r="AK465" s="4216"/>
      <c r="AL465" s="4216"/>
      <c r="AM465" s="4216"/>
      <c r="AN465" s="4216"/>
      <c r="AO465" s="4216"/>
      <c r="AP465" s="4216"/>
      <c r="AQ465" s="4216"/>
      <c r="AR465" s="4216"/>
      <c r="AS465" s="4216"/>
      <c r="AT465" s="4216"/>
      <c r="AU465" s="4216"/>
      <c r="AV465" s="4216"/>
      <c r="AW465" s="4216"/>
      <c r="AX465" s="4216"/>
      <c r="AY465" s="4216"/>
      <c r="AZ465" s="4216"/>
      <c r="BA465" s="4216"/>
      <c r="BB465" s="4235">
        <v>1.3881770549924832</v>
      </c>
      <c r="BC465" s="4235">
        <v>0</v>
      </c>
    </row>
    <row r="466" spans="1:55">
      <c r="A466" s="4713"/>
      <c r="B466" s="4718"/>
      <c r="C466" s="4718"/>
      <c r="D466" s="4718"/>
      <c r="E466" s="4718"/>
      <c r="F466" s="4718"/>
      <c r="G466" s="4718"/>
      <c r="H466" s="4718"/>
      <c r="I466" s="4718"/>
      <c r="J466" s="4718"/>
      <c r="K466" s="4718"/>
      <c r="L466" s="4718"/>
      <c r="M466" s="4718"/>
      <c r="N466" s="4718"/>
      <c r="O466" s="4708"/>
      <c r="P466" s="4226"/>
      <c r="Q466" s="4200"/>
      <c r="R466" s="4216"/>
      <c r="S466" s="4216"/>
      <c r="T466" s="4216"/>
      <c r="U466" s="4216"/>
      <c r="V466" s="4216"/>
      <c r="W466" s="4216"/>
      <c r="X466" s="4216"/>
      <c r="Y466" s="4216"/>
      <c r="Z466" s="4216"/>
      <c r="AA466" s="4216"/>
      <c r="AB466" s="4216"/>
      <c r="AC466" s="4216"/>
      <c r="AD466" s="4216"/>
      <c r="AE466" s="4216"/>
      <c r="AF466" s="4216"/>
      <c r="AG466" s="4216"/>
      <c r="AH466" s="4216"/>
      <c r="AI466" s="4216"/>
      <c r="AJ466" s="4216"/>
      <c r="AK466" s="4216"/>
      <c r="AL466" s="4216"/>
      <c r="AM466" s="4216"/>
      <c r="AN466" s="4216"/>
      <c r="AO466" s="4216"/>
      <c r="AP466" s="4216"/>
      <c r="AQ466" s="4216"/>
      <c r="AR466" s="4216"/>
      <c r="AS466" s="4216"/>
      <c r="AT466" s="4216"/>
      <c r="AU466" s="4216"/>
      <c r="AV466" s="4216"/>
      <c r="AW466" s="4216"/>
      <c r="AX466" s="4216"/>
      <c r="AY466" s="4216"/>
      <c r="AZ466" s="4216"/>
      <c r="BA466" s="4216"/>
      <c r="BB466" s="4216"/>
      <c r="BC466" s="4201"/>
    </row>
    <row r="467" spans="1:55">
      <c r="A467" s="4713"/>
      <c r="B467" s="4718"/>
      <c r="C467" s="4718"/>
      <c r="D467" s="4718"/>
      <c r="E467" s="4718"/>
      <c r="F467" s="4718"/>
      <c r="G467" s="4718"/>
      <c r="H467" s="4718"/>
      <c r="I467" s="4718"/>
      <c r="J467" s="4718"/>
      <c r="K467" s="4718"/>
      <c r="L467" s="4718"/>
      <c r="M467" s="4718"/>
      <c r="N467" s="4718"/>
      <c r="O467" s="4708"/>
      <c r="P467" s="4318"/>
      <c r="Q467" s="4200" t="s">
        <v>3636</v>
      </c>
      <c r="R467" s="4200"/>
      <c r="S467" s="4200"/>
      <c r="T467" s="4200"/>
      <c r="U467" s="4200"/>
      <c r="V467" s="4200"/>
      <c r="W467" s="4200"/>
      <c r="X467" s="4200"/>
      <c r="Y467" s="4200"/>
      <c r="Z467" s="4200"/>
      <c r="AA467" s="4200"/>
      <c r="AB467" s="4200"/>
      <c r="AC467" s="4200"/>
      <c r="AD467" s="4200"/>
      <c r="AE467" s="4200"/>
      <c r="AF467" s="4200"/>
      <c r="AG467" s="4200"/>
      <c r="AH467" s="4200"/>
      <c r="AI467" s="4200"/>
      <c r="AJ467" s="4200"/>
      <c r="AK467" s="4200"/>
      <c r="AL467" s="4200"/>
      <c r="AM467" s="4200"/>
      <c r="AN467" s="4200"/>
      <c r="AO467" s="4200"/>
      <c r="AP467" s="4200"/>
      <c r="AQ467" s="4200"/>
      <c r="AR467" s="4200"/>
      <c r="AS467" s="4200"/>
      <c r="AT467" s="4200"/>
      <c r="AU467" s="4200"/>
      <c r="AV467" s="4200"/>
      <c r="AW467" s="4200"/>
      <c r="AX467" s="4200"/>
      <c r="AY467" s="4200"/>
      <c r="AZ467" s="4326"/>
      <c r="BA467" s="4326"/>
      <c r="BB467" s="4326"/>
      <c r="BC467" s="4326"/>
    </row>
    <row r="468" spans="1:55">
      <c r="A468" s="4713"/>
      <c r="B468" s="4718"/>
      <c r="C468" s="4718"/>
      <c r="D468" s="4718"/>
      <c r="E468" s="4718"/>
      <c r="F468" s="4718"/>
      <c r="G468" s="4718"/>
      <c r="H468" s="4718"/>
      <c r="I468" s="4718"/>
      <c r="J468" s="4718"/>
      <c r="K468" s="4718"/>
      <c r="L468" s="4718"/>
      <c r="M468" s="4718"/>
      <c r="N468" s="4718"/>
      <c r="O468" s="4708"/>
      <c r="P468" s="4226"/>
      <c r="Q468" s="4200" t="s">
        <v>2529</v>
      </c>
      <c r="R468" s="4200"/>
      <c r="S468" s="4200"/>
      <c r="T468" s="4200"/>
      <c r="U468" s="4200"/>
      <c r="V468" s="4200"/>
      <c r="W468" s="4200"/>
      <c r="X468" s="4200"/>
      <c r="Y468" s="4200"/>
      <c r="Z468" s="4200"/>
      <c r="AA468" s="4200"/>
      <c r="AB468" s="4200"/>
      <c r="AC468" s="4200"/>
      <c r="AD468" s="4200"/>
      <c r="AE468" s="4200"/>
      <c r="AF468" s="4200"/>
      <c r="AG468" s="4200"/>
      <c r="AH468" s="4200"/>
      <c r="AI468" s="4200"/>
      <c r="AJ468" s="4200"/>
      <c r="AK468" s="4200"/>
      <c r="AL468" s="4200"/>
      <c r="AM468" s="4200"/>
      <c r="AN468" s="4200"/>
      <c r="AO468" s="4200"/>
      <c r="AP468" s="4200"/>
      <c r="AQ468" s="4200"/>
      <c r="AR468" s="4200"/>
      <c r="AS468" s="4200"/>
      <c r="AT468" s="4200"/>
      <c r="AU468" s="4200"/>
      <c r="AV468" s="4200"/>
      <c r="AW468" s="4200"/>
      <c r="AX468" s="4200"/>
      <c r="AY468" s="4200"/>
      <c r="AZ468" s="4226"/>
      <c r="BA468" s="4226"/>
      <c r="BB468" s="4226"/>
      <c r="BC468" s="4226"/>
    </row>
    <row r="469" spans="1:55">
      <c r="A469" s="4713"/>
      <c r="B469" s="4718"/>
      <c r="C469" s="4718"/>
      <c r="D469" s="4718"/>
      <c r="E469" s="4718"/>
      <c r="F469" s="4718"/>
      <c r="G469" s="4718"/>
      <c r="H469" s="4718"/>
      <c r="I469" s="4718"/>
      <c r="J469" s="4718"/>
      <c r="K469" s="4718"/>
      <c r="L469" s="4718"/>
      <c r="M469" s="4718"/>
      <c r="N469" s="4718"/>
      <c r="O469" s="4708"/>
      <c r="P469" s="4226"/>
      <c r="Q469" s="4200" t="s">
        <v>3637</v>
      </c>
      <c r="R469" s="4286"/>
      <c r="S469" s="4286"/>
      <c r="T469" s="4286"/>
      <c r="U469" s="4286"/>
      <c r="V469" s="4286"/>
      <c r="W469" s="4286"/>
      <c r="X469" s="4286"/>
      <c r="Y469" s="4286"/>
      <c r="Z469" s="4286"/>
      <c r="AA469" s="4286"/>
      <c r="AB469" s="4286"/>
      <c r="AC469" s="4286"/>
      <c r="AD469" s="4286"/>
      <c r="AE469" s="4286"/>
      <c r="AF469" s="4286"/>
      <c r="AG469" s="4286"/>
      <c r="AH469" s="4286"/>
      <c r="AI469" s="4286"/>
      <c r="AJ469" s="4286"/>
      <c r="AK469" s="4286"/>
      <c r="AL469" s="4286"/>
      <c r="AM469" s="4286"/>
      <c r="AN469" s="4286"/>
      <c r="AO469" s="4286"/>
      <c r="AP469" s="4286"/>
      <c r="AQ469" s="4286"/>
      <c r="AR469" s="4286"/>
      <c r="AS469" s="4286"/>
      <c r="AT469" s="4286"/>
      <c r="AU469" s="4286"/>
      <c r="AV469" s="4286"/>
      <c r="AW469" s="4286"/>
      <c r="AX469" s="4286"/>
      <c r="AY469" s="4286"/>
      <c r="AZ469" s="4226"/>
      <c r="BA469" s="4226"/>
      <c r="BB469" s="4226"/>
      <c r="BC469" s="4226"/>
    </row>
    <row r="470" spans="1:55">
      <c r="A470" s="4713"/>
      <c r="B470" s="4718"/>
      <c r="C470" s="4718"/>
      <c r="D470" s="4718"/>
      <c r="E470" s="4718"/>
      <c r="F470" s="4718"/>
      <c r="G470" s="4718"/>
      <c r="H470" s="4718"/>
      <c r="I470" s="4718"/>
      <c r="J470" s="4718"/>
      <c r="K470" s="4718"/>
      <c r="L470" s="4718"/>
      <c r="M470" s="4718"/>
      <c r="N470" s="4718"/>
      <c r="O470" s="4708"/>
      <c r="P470" s="4226"/>
      <c r="Q470" s="4200" t="s">
        <v>3640</v>
      </c>
      <c r="R470" s="4286"/>
      <c r="S470" s="4286"/>
      <c r="T470" s="4286"/>
      <c r="U470" s="4286"/>
      <c r="V470" s="4286"/>
      <c r="W470" s="4286"/>
      <c r="X470" s="4286"/>
      <c r="Y470" s="4286"/>
      <c r="Z470" s="4286"/>
      <c r="AA470" s="4286"/>
      <c r="AB470" s="4286"/>
      <c r="AC470" s="4286"/>
      <c r="AD470" s="4286"/>
      <c r="AE470" s="4286"/>
      <c r="AF470" s="4286"/>
      <c r="AG470" s="4286"/>
      <c r="AH470" s="4286"/>
      <c r="AI470" s="4286"/>
      <c r="AJ470" s="4286"/>
      <c r="AK470" s="4286"/>
      <c r="AL470" s="4286"/>
      <c r="AM470" s="4286"/>
      <c r="AN470" s="4286"/>
      <c r="AO470" s="4286"/>
      <c r="AP470" s="4286"/>
      <c r="AQ470" s="4286"/>
      <c r="AR470" s="4286"/>
      <c r="AS470" s="4286"/>
      <c r="AT470" s="4286"/>
      <c r="AU470" s="4286"/>
      <c r="AV470" s="4286"/>
      <c r="AW470" s="4286"/>
      <c r="AX470" s="4286"/>
      <c r="AY470" s="4286"/>
      <c r="AZ470" s="4226"/>
      <c r="BA470" s="4226"/>
      <c r="BB470" s="4226"/>
      <c r="BC470" s="4226"/>
    </row>
    <row r="471" spans="1:55">
      <c r="A471" s="4713"/>
      <c r="B471" s="4718"/>
      <c r="C471" s="4718"/>
      <c r="D471" s="4718"/>
      <c r="E471" s="4718"/>
      <c r="F471" s="4718"/>
      <c r="G471" s="4718"/>
      <c r="H471" s="4718"/>
      <c r="I471" s="4718"/>
      <c r="J471" s="4718"/>
      <c r="K471" s="4718"/>
      <c r="L471" s="4718"/>
      <c r="M471" s="4718"/>
      <c r="N471" s="4718"/>
      <c r="O471" s="4708"/>
      <c r="P471" s="4226"/>
      <c r="Q471" s="4237" t="s">
        <v>3638</v>
      </c>
      <c r="R471" s="4226"/>
      <c r="S471" s="4226"/>
      <c r="T471" s="4226"/>
      <c r="U471" s="4226"/>
      <c r="V471" s="4226"/>
      <c r="W471" s="4226"/>
      <c r="X471" s="4226"/>
      <c r="Y471" s="4226"/>
      <c r="Z471" s="4226"/>
      <c r="AA471" s="4226"/>
      <c r="AB471" s="4226"/>
      <c r="AC471" s="4226"/>
      <c r="AD471" s="4226"/>
      <c r="AE471" s="4226"/>
      <c r="AF471" s="4226"/>
      <c r="AG471" s="4226"/>
      <c r="AH471" s="4226"/>
      <c r="AI471" s="4226"/>
      <c r="AJ471" s="4226"/>
      <c r="AK471" s="4226"/>
      <c r="AL471" s="4226"/>
      <c r="AM471" s="4226"/>
      <c r="AN471" s="4226"/>
      <c r="AO471" s="4226"/>
      <c r="AP471" s="4226"/>
      <c r="AQ471" s="4226"/>
      <c r="AR471" s="4226"/>
      <c r="AS471" s="4226"/>
      <c r="AT471" s="4226"/>
      <c r="AU471" s="4226"/>
      <c r="AV471" s="4226"/>
      <c r="AW471" s="4226"/>
      <c r="AX471" s="4226"/>
      <c r="AY471" s="4226"/>
      <c r="AZ471" s="4226"/>
      <c r="BA471" s="4226"/>
      <c r="BB471" s="4226"/>
      <c r="BC471" s="4226"/>
    </row>
    <row r="472" spans="1:55">
      <c r="A472" s="4713"/>
      <c r="B472" s="4718"/>
      <c r="C472" s="4718"/>
      <c r="D472" s="4718"/>
      <c r="E472" s="4718"/>
      <c r="F472" s="4718"/>
      <c r="G472" s="4718"/>
      <c r="H472" s="4718"/>
      <c r="I472" s="4718"/>
      <c r="J472" s="4718"/>
      <c r="K472" s="4718"/>
      <c r="L472" s="4718"/>
      <c r="M472" s="4718"/>
      <c r="N472" s="4718"/>
      <c r="O472" s="4708"/>
    </row>
    <row r="473" spans="1:55">
      <c r="A473" s="4713"/>
      <c r="B473" s="4718"/>
      <c r="C473" s="4718"/>
      <c r="D473" s="4718"/>
      <c r="E473" s="4718"/>
      <c r="F473" s="4718"/>
      <c r="G473" s="4718"/>
      <c r="H473" s="4718"/>
      <c r="I473" s="4718"/>
      <c r="J473" s="4718"/>
      <c r="K473" s="4718"/>
      <c r="L473" s="4718"/>
      <c r="M473" s="4718"/>
      <c r="N473" s="4718"/>
      <c r="O473" s="4708"/>
    </row>
    <row r="474" spans="1:55">
      <c r="A474" s="4713"/>
      <c r="B474" s="4718"/>
      <c r="C474" s="4718"/>
      <c r="D474" s="4718"/>
      <c r="E474" s="4718"/>
      <c r="F474" s="4718"/>
      <c r="G474" s="4718"/>
      <c r="H474" s="4718"/>
      <c r="I474" s="4718"/>
      <c r="J474" s="4718"/>
      <c r="K474" s="4718"/>
      <c r="L474" s="4718"/>
      <c r="M474" s="4718"/>
      <c r="N474" s="4718"/>
      <c r="O474" s="4708"/>
    </row>
    <row r="475" spans="1:55" s="4324" customFormat="1" ht="21">
      <c r="A475" s="4714"/>
      <c r="B475" s="4720"/>
      <c r="C475" s="4720"/>
      <c r="D475" s="4720"/>
      <c r="E475" s="4720"/>
      <c r="F475" s="4720"/>
      <c r="G475" s="4720"/>
      <c r="H475" s="4720"/>
      <c r="I475" s="4720"/>
      <c r="J475" s="4720"/>
      <c r="K475" s="4720"/>
      <c r="L475" s="4720"/>
      <c r="M475" s="4720"/>
      <c r="N475" s="4720"/>
      <c r="O475" s="4709"/>
      <c r="P475" s="4319"/>
      <c r="Q475" s="4320" t="s">
        <v>3646</v>
      </c>
      <c r="R475" s="4321"/>
      <c r="S475" s="4321"/>
      <c r="T475" s="4321"/>
      <c r="U475" s="4321"/>
      <c r="V475" s="4321"/>
      <c r="W475" s="4321"/>
      <c r="X475" s="4321"/>
      <c r="Y475" s="4321"/>
      <c r="Z475" s="4321"/>
      <c r="AA475" s="4321"/>
      <c r="AB475" s="4321"/>
      <c r="AC475" s="4321"/>
      <c r="AD475" s="4321"/>
      <c r="AE475" s="4322"/>
      <c r="AF475" s="4321"/>
      <c r="AG475" s="4321"/>
      <c r="AH475" s="4321"/>
      <c r="AI475" s="4321"/>
      <c r="AJ475" s="4321"/>
      <c r="AK475" s="4321"/>
      <c r="AL475" s="4321"/>
      <c r="AM475" s="4321"/>
      <c r="AN475" s="4321"/>
      <c r="AO475" s="4321"/>
      <c r="AP475" s="4321"/>
      <c r="AQ475" s="4321"/>
      <c r="AR475" s="4321"/>
      <c r="AS475" s="4323"/>
      <c r="AT475" s="4323"/>
      <c r="AU475" s="4323"/>
      <c r="AV475" s="4323"/>
      <c r="AW475" s="4323"/>
      <c r="AX475" s="4323"/>
      <c r="AY475" s="4321"/>
      <c r="AZ475" s="4321"/>
      <c r="BA475" s="4321"/>
      <c r="BB475" s="4321"/>
      <c r="BC475" s="4321"/>
    </row>
    <row r="476" spans="1:55" s="3241" customFormat="1" ht="18.75">
      <c r="A476" s="4712"/>
      <c r="B476" s="4717"/>
      <c r="C476" s="4717"/>
      <c r="D476" s="4717"/>
      <c r="E476" s="4717"/>
      <c r="F476" s="4717"/>
      <c r="G476" s="4717"/>
      <c r="H476" s="4717"/>
      <c r="I476" s="4717"/>
      <c r="J476" s="4717"/>
      <c r="K476" s="4717"/>
      <c r="L476" s="4717"/>
      <c r="M476" s="4717"/>
      <c r="N476" s="4717"/>
      <c r="O476" s="4707"/>
      <c r="P476" s="4273"/>
      <c r="Q476" s="4274" t="s">
        <v>3642</v>
      </c>
      <c r="R476" s="4275"/>
      <c r="S476" s="4275"/>
      <c r="T476" s="4275"/>
      <c r="U476" s="4275"/>
      <c r="V476" s="4275"/>
      <c r="W476" s="4275"/>
      <c r="X476" s="4275"/>
      <c r="Y476" s="4275"/>
      <c r="Z476" s="4275"/>
      <c r="AA476" s="4276"/>
      <c r="AB476" s="4275"/>
      <c r="AC476" s="4275"/>
      <c r="AD476" s="4275"/>
      <c r="AE476" s="4277"/>
      <c r="AF476" s="4278"/>
      <c r="AG476" s="4278"/>
      <c r="AH476" s="4279"/>
      <c r="AI476" s="4275"/>
      <c r="AJ476" s="4275"/>
      <c r="AK476" s="4276"/>
      <c r="AL476" s="4275"/>
      <c r="AM476" s="4275"/>
      <c r="AN476" s="4275"/>
      <c r="AO476" s="4275"/>
      <c r="AP476" s="4275"/>
      <c r="AQ476" s="4275"/>
      <c r="AR476" s="4280"/>
      <c r="AS476" s="4280"/>
      <c r="AT476" s="4280"/>
      <c r="AU476" s="4280"/>
      <c r="AV476" s="4280"/>
      <c r="AW476" s="4280"/>
      <c r="AX476" s="4280"/>
      <c r="AY476" s="4275"/>
      <c r="AZ476" s="4275"/>
      <c r="BA476" s="4275"/>
      <c r="BB476" s="4275"/>
      <c r="BC476" s="4275"/>
    </row>
    <row r="477" spans="1:55">
      <c r="A477" s="4713"/>
      <c r="B477" s="4718"/>
      <c r="C477" s="4718"/>
      <c r="D477" s="4718"/>
      <c r="E477" s="4718"/>
      <c r="F477" s="4718"/>
      <c r="G477" s="4718"/>
      <c r="H477" s="4718"/>
      <c r="I477" s="4718"/>
      <c r="J477" s="4718"/>
      <c r="K477" s="4718"/>
      <c r="L477" s="4718"/>
      <c r="M477" s="4718"/>
      <c r="N477" s="4718"/>
      <c r="O477" s="4708"/>
      <c r="V477" s="5695" t="s">
        <v>3405</v>
      </c>
      <c r="W477" s="5695"/>
      <c r="X477" s="5695"/>
      <c r="Y477" s="5695"/>
      <c r="Z477" s="5695"/>
      <c r="AA477" s="5695"/>
      <c r="AB477" s="5696" t="s">
        <v>3406</v>
      </c>
      <c r="AC477" s="5696"/>
      <c r="AD477" s="5696"/>
      <c r="AE477" s="5696"/>
      <c r="AF477" s="5696"/>
      <c r="AG477" s="5696"/>
      <c r="AH477" s="5696"/>
      <c r="AI477" s="5696"/>
      <c r="AJ477" s="5696"/>
      <c r="AK477" s="5696"/>
      <c r="AL477" s="5695" t="s">
        <v>3407</v>
      </c>
      <c r="AM477" s="5695"/>
      <c r="AN477" s="4349"/>
      <c r="AO477" s="5696" t="s">
        <v>3647</v>
      </c>
      <c r="AP477" s="5696"/>
      <c r="AQ477" s="5696"/>
      <c r="AR477" s="5696"/>
      <c r="AS477" s="5696"/>
      <c r="AT477" s="5696" t="s">
        <v>3648</v>
      </c>
      <c r="AU477" s="5696"/>
      <c r="AV477" s="5696"/>
      <c r="AW477" s="5696"/>
      <c r="AX477" s="5696"/>
      <c r="AY477" s="5696"/>
      <c r="AZ477" s="5696"/>
      <c r="BA477" s="5696"/>
      <c r="BB477" s="5693" t="s">
        <v>3411</v>
      </c>
      <c r="BC477" s="5694"/>
    </row>
    <row r="478" spans="1:55">
      <c r="A478" s="4713"/>
      <c r="B478" s="4718"/>
      <c r="C478" s="4718"/>
      <c r="D478" s="4718"/>
      <c r="E478" s="4718"/>
      <c r="F478" s="4718"/>
      <c r="G478" s="4718"/>
      <c r="H478" s="4718"/>
      <c r="I478" s="4718"/>
      <c r="J478" s="4718"/>
      <c r="K478" s="4718"/>
      <c r="L478" s="4718"/>
      <c r="M478" s="4718"/>
      <c r="N478" s="4718"/>
      <c r="O478" s="4708"/>
      <c r="P478" s="4200"/>
      <c r="Q478" s="4299" t="s">
        <v>2490</v>
      </c>
      <c r="R478" s="4299">
        <v>1980</v>
      </c>
      <c r="S478" s="4299">
        <v>1981</v>
      </c>
      <c r="T478" s="4299">
        <v>1982</v>
      </c>
      <c r="U478" s="4299">
        <v>1983</v>
      </c>
      <c r="V478" s="4299">
        <v>1984</v>
      </c>
      <c r="W478" s="4299">
        <v>1985</v>
      </c>
      <c r="X478" s="4299">
        <v>1986</v>
      </c>
      <c r="Y478" s="4299">
        <v>1987</v>
      </c>
      <c r="Z478" s="4299">
        <v>1988</v>
      </c>
      <c r="AA478" s="4299">
        <v>1989</v>
      </c>
      <c r="AB478" s="4299">
        <v>1990</v>
      </c>
      <c r="AC478" s="4299">
        <v>1991</v>
      </c>
      <c r="AD478" s="4299">
        <v>1992</v>
      </c>
      <c r="AE478" s="4299">
        <v>1993</v>
      </c>
      <c r="AF478" s="4299">
        <v>1994</v>
      </c>
      <c r="AG478" s="4299">
        <v>1995</v>
      </c>
      <c r="AH478" s="4299">
        <v>1996</v>
      </c>
      <c r="AI478" s="4299">
        <v>1997</v>
      </c>
      <c r="AJ478" s="4299">
        <v>1998</v>
      </c>
      <c r="AK478" s="4299">
        <v>1999</v>
      </c>
      <c r="AL478" s="4299">
        <v>2000</v>
      </c>
      <c r="AM478" s="4299">
        <v>2001</v>
      </c>
      <c r="AN478" s="4299">
        <v>2002</v>
      </c>
      <c r="AO478" s="4299">
        <v>2003</v>
      </c>
      <c r="AP478" s="4299">
        <v>2004</v>
      </c>
      <c r="AQ478" s="4299">
        <v>2005</v>
      </c>
      <c r="AR478" s="4299">
        <v>2006</v>
      </c>
      <c r="AS478" s="4299">
        <v>2007</v>
      </c>
      <c r="AT478" s="4299">
        <v>2008</v>
      </c>
      <c r="AU478" s="4299">
        <v>2009</v>
      </c>
      <c r="AV478" s="4299">
        <v>2010</v>
      </c>
      <c r="AW478" s="4299">
        <v>2011</v>
      </c>
      <c r="AX478" s="4299">
        <v>2012</v>
      </c>
      <c r="AY478" s="4299">
        <v>2013</v>
      </c>
      <c r="AZ478" s="4299">
        <v>2014</v>
      </c>
      <c r="BA478" s="4299">
        <v>2015</v>
      </c>
      <c r="BB478" s="4299">
        <v>2016</v>
      </c>
      <c r="BC478" s="4299">
        <v>2017</v>
      </c>
    </row>
    <row r="479" spans="1:55">
      <c r="A479" s="4713"/>
      <c r="B479" s="4718"/>
      <c r="C479" s="4718"/>
      <c r="D479" s="4718"/>
      <c r="E479" s="4718"/>
      <c r="F479" s="4718"/>
      <c r="G479" s="4718"/>
      <c r="H479" s="4718"/>
      <c r="I479" s="4718"/>
      <c r="J479" s="4718"/>
      <c r="K479" s="4718"/>
      <c r="L479" s="4718"/>
      <c r="M479" s="4718"/>
      <c r="N479" s="4718"/>
      <c r="O479" s="4708"/>
      <c r="Q479" s="451" t="s">
        <v>459</v>
      </c>
      <c r="U479" s="4193"/>
    </row>
    <row r="480" spans="1:55">
      <c r="A480" s="4713"/>
      <c r="B480" s="4718"/>
      <c r="C480" s="4718"/>
      <c r="D480" s="4718"/>
      <c r="E480" s="4718"/>
      <c r="F480" s="4718"/>
      <c r="G480" s="4718"/>
      <c r="H480" s="4718"/>
      <c r="I480" s="4718"/>
      <c r="J480" s="4718"/>
      <c r="K480" s="4718"/>
      <c r="L480" s="4718"/>
      <c r="M480" s="4718"/>
      <c r="N480" s="4718"/>
      <c r="O480" s="4708"/>
      <c r="Q480" s="577" t="s">
        <v>3650</v>
      </c>
      <c r="U480" s="4193"/>
      <c r="V480" s="4193">
        <f>AVERAGE(V300:AA300)</f>
        <v>20.491900133947084</v>
      </c>
      <c r="W480" s="4193">
        <f t="shared" ref="W480:AA487" si="36">V480</f>
        <v>20.491900133947084</v>
      </c>
      <c r="X480" s="4193">
        <f t="shared" si="36"/>
        <v>20.491900133947084</v>
      </c>
      <c r="Y480" s="4193">
        <f t="shared" si="36"/>
        <v>20.491900133947084</v>
      </c>
      <c r="Z480" s="4193">
        <f t="shared" si="36"/>
        <v>20.491900133947084</v>
      </c>
      <c r="AA480" s="4193">
        <f t="shared" si="36"/>
        <v>20.491900133947084</v>
      </c>
      <c r="AB480" s="4193">
        <f>AA480</f>
        <v>20.491900133947084</v>
      </c>
    </row>
    <row r="481" spans="1:55">
      <c r="A481" s="4713"/>
      <c r="B481" s="4718"/>
      <c r="C481" s="4718"/>
      <c r="D481" s="4718"/>
      <c r="E481" s="4718"/>
      <c r="F481" s="4718"/>
      <c r="G481" s="4718"/>
      <c r="H481" s="4718"/>
      <c r="I481" s="4718"/>
      <c r="J481" s="4718"/>
      <c r="K481" s="4718"/>
      <c r="L481" s="4718"/>
      <c r="M481" s="4718"/>
      <c r="N481" s="4718"/>
      <c r="O481" s="4708"/>
      <c r="Q481" s="4348" t="s">
        <v>3651</v>
      </c>
      <c r="U481" s="4193"/>
      <c r="V481" s="4193"/>
      <c r="W481" s="4193"/>
      <c r="X481" s="4193"/>
      <c r="Y481" s="4193"/>
      <c r="Z481" s="4193"/>
      <c r="AA481" s="4193"/>
      <c r="AB481" s="4193">
        <f>AVERAGE(AB300:AK300)</f>
        <v>16.140089329229465</v>
      </c>
      <c r="AC481" s="4193">
        <f>AB481</f>
        <v>16.140089329229465</v>
      </c>
      <c r="AD481" s="4193">
        <f t="shared" ref="AD481:AK488" si="37">AC481</f>
        <v>16.140089329229465</v>
      </c>
      <c r="AE481" s="4193">
        <f t="shared" si="37"/>
        <v>16.140089329229465</v>
      </c>
      <c r="AF481" s="4193">
        <f t="shared" si="37"/>
        <v>16.140089329229465</v>
      </c>
      <c r="AG481" s="4193">
        <f t="shared" si="37"/>
        <v>16.140089329229465</v>
      </c>
      <c r="AH481" s="4193">
        <f t="shared" si="37"/>
        <v>16.140089329229465</v>
      </c>
      <c r="AI481" s="4193">
        <f t="shared" si="37"/>
        <v>16.140089329229465</v>
      </c>
      <c r="AJ481" s="4193">
        <f t="shared" si="37"/>
        <v>16.140089329229465</v>
      </c>
      <c r="AK481" s="4193">
        <f t="shared" si="37"/>
        <v>16.140089329229465</v>
      </c>
      <c r="AL481" s="4193">
        <f>AK481</f>
        <v>16.140089329229465</v>
      </c>
    </row>
    <row r="482" spans="1:55">
      <c r="A482" s="4713"/>
      <c r="B482" s="4718"/>
      <c r="C482" s="4718"/>
      <c r="D482" s="4718"/>
      <c r="E482" s="4718"/>
      <c r="F482" s="4718"/>
      <c r="G482" s="4718"/>
      <c r="H482" s="4718"/>
      <c r="I482" s="4718"/>
      <c r="J482" s="4718"/>
      <c r="K482" s="4718"/>
      <c r="L482" s="4718"/>
      <c r="M482" s="4718"/>
      <c r="N482" s="4718"/>
      <c r="O482" s="4708"/>
      <c r="Q482" s="4348" t="s">
        <v>3652</v>
      </c>
      <c r="U482" s="4193"/>
      <c r="V482" s="4193"/>
      <c r="W482" s="4193"/>
      <c r="X482" s="4193"/>
      <c r="Y482" s="4193"/>
      <c r="Z482" s="4193"/>
      <c r="AA482" s="4193"/>
      <c r="AB482" s="4193"/>
      <c r="AC482" s="4193"/>
      <c r="AD482" s="4193"/>
      <c r="AE482" s="4193"/>
      <c r="AF482" s="4193"/>
      <c r="AG482" s="4193"/>
      <c r="AH482" s="4193"/>
      <c r="AI482" s="4193"/>
      <c r="AJ482" s="4193"/>
      <c r="AK482" s="4193"/>
      <c r="AL482" s="4193">
        <f>AVERAGE(AL300:AM300)</f>
        <v>16.419018118028315</v>
      </c>
      <c r="AM482" s="4193">
        <f>AL482</f>
        <v>16.419018118028315</v>
      </c>
      <c r="AN482" s="4193">
        <f>AM482</f>
        <v>16.419018118028315</v>
      </c>
    </row>
    <row r="483" spans="1:55">
      <c r="A483" s="4713"/>
      <c r="B483" s="4718"/>
      <c r="C483" s="4718"/>
      <c r="D483" s="4718"/>
      <c r="E483" s="4718"/>
      <c r="F483" s="4718"/>
      <c r="G483" s="4718"/>
      <c r="H483" s="4718"/>
      <c r="I483" s="4718"/>
      <c r="J483" s="4718"/>
      <c r="K483" s="4718"/>
      <c r="L483" s="4718"/>
      <c r="M483" s="4718"/>
      <c r="N483" s="4718"/>
      <c r="O483" s="4708"/>
      <c r="Q483" s="4348" t="s">
        <v>3091</v>
      </c>
      <c r="U483" s="4193"/>
      <c r="V483" s="4193"/>
      <c r="W483" s="4193"/>
      <c r="X483" s="4193"/>
      <c r="Y483" s="4193"/>
      <c r="Z483" s="4193"/>
      <c r="AA483" s="4193"/>
      <c r="AB483" s="4193"/>
      <c r="AC483" s="4193"/>
      <c r="AD483" s="4193"/>
      <c r="AE483" s="4193"/>
      <c r="AF483" s="4193"/>
      <c r="AG483" s="4193"/>
      <c r="AH483" s="4193"/>
      <c r="AI483" s="4193"/>
      <c r="AJ483" s="4193"/>
      <c r="AK483" s="4193"/>
      <c r="AL483" s="4193"/>
      <c r="AM483" s="4193"/>
      <c r="AO483" s="4193">
        <f>AVERAGE(AO300:AT300)</f>
        <v>15.256151731635496</v>
      </c>
      <c r="AP483" s="4193">
        <f>AO483</f>
        <v>15.256151731635496</v>
      </c>
      <c r="AQ483" s="4193">
        <f t="shared" ref="AQ483:AS490" si="38">AP483</f>
        <v>15.256151731635496</v>
      </c>
      <c r="AR483" s="4193">
        <f t="shared" si="38"/>
        <v>15.256151731635496</v>
      </c>
      <c r="AS483" s="4193">
        <f t="shared" si="38"/>
        <v>15.256151731635496</v>
      </c>
      <c r="AT483" s="4193">
        <f>AS483</f>
        <v>15.256151731635496</v>
      </c>
    </row>
    <row r="484" spans="1:55">
      <c r="A484" s="4713"/>
      <c r="B484" s="4718"/>
      <c r="C484" s="4718"/>
      <c r="D484" s="4718"/>
      <c r="E484" s="4718"/>
      <c r="F484" s="4718"/>
      <c r="G484" s="4718"/>
      <c r="H484" s="4718"/>
      <c r="I484" s="4718"/>
      <c r="J484" s="4718"/>
      <c r="K484" s="4718"/>
      <c r="L484" s="4718"/>
      <c r="M484" s="4718"/>
      <c r="N484" s="4718"/>
      <c r="O484" s="4708"/>
      <c r="Q484" s="4348" t="s">
        <v>3653</v>
      </c>
      <c r="U484" s="4193"/>
      <c r="V484" s="4193"/>
      <c r="W484" s="4193"/>
      <c r="X484" s="4193"/>
      <c r="Y484" s="4193"/>
      <c r="Z484" s="4193"/>
      <c r="AA484" s="4193"/>
      <c r="AB484" s="4193"/>
      <c r="AC484" s="4193"/>
      <c r="AD484" s="4193"/>
      <c r="AE484" s="4193"/>
      <c r="AF484" s="4193"/>
      <c r="AG484" s="4193"/>
      <c r="AH484" s="4193"/>
      <c r="AI484" s="4193"/>
      <c r="AJ484" s="4193"/>
      <c r="AK484" s="4193"/>
      <c r="AL484" s="4193"/>
      <c r="AM484" s="4193"/>
      <c r="AO484" s="4193"/>
      <c r="AP484" s="4193"/>
      <c r="AQ484" s="4193"/>
      <c r="AR484" s="4193"/>
      <c r="AS484" s="4193"/>
      <c r="AT484" s="4193">
        <f>AVERAGE(AT300:BA300)</f>
        <v>22.794466186588441</v>
      </c>
      <c r="AU484" s="4193">
        <f>AT484</f>
        <v>22.794466186588441</v>
      </c>
      <c r="AV484" s="4193">
        <f t="shared" ref="AV484:BA491" si="39">AU484</f>
        <v>22.794466186588441</v>
      </c>
      <c r="AW484" s="4193">
        <f t="shared" si="39"/>
        <v>22.794466186588441</v>
      </c>
      <c r="AX484" s="4193">
        <f t="shared" si="39"/>
        <v>22.794466186588441</v>
      </c>
      <c r="AY484" s="4193">
        <f t="shared" si="39"/>
        <v>22.794466186588441</v>
      </c>
      <c r="AZ484" s="4193">
        <f t="shared" si="39"/>
        <v>22.794466186588441</v>
      </c>
      <c r="BA484" s="4193">
        <f t="shared" si="39"/>
        <v>22.794466186588441</v>
      </c>
      <c r="BB484" s="4193">
        <f>BA484</f>
        <v>22.794466186588441</v>
      </c>
    </row>
    <row r="485" spans="1:55">
      <c r="A485" s="4713"/>
      <c r="B485" s="4718"/>
      <c r="C485" s="4718"/>
      <c r="D485" s="4718"/>
      <c r="E485" s="4718"/>
      <c r="F485" s="4718"/>
      <c r="G485" s="4718"/>
      <c r="H485" s="4718"/>
      <c r="I485" s="4718"/>
      <c r="J485" s="4718"/>
      <c r="K485" s="4718"/>
      <c r="L485" s="4718"/>
      <c r="M485" s="4718"/>
      <c r="N485" s="4718"/>
      <c r="O485" s="4708"/>
      <c r="Q485" s="4350" t="s">
        <v>3094</v>
      </c>
      <c r="R485" s="4351"/>
      <c r="S485" s="4351"/>
      <c r="T485" s="4351"/>
      <c r="U485" s="4352"/>
      <c r="V485" s="4352"/>
      <c r="W485" s="4352"/>
      <c r="X485" s="4352"/>
      <c r="Y485" s="4352"/>
      <c r="Z485" s="4352"/>
      <c r="AA485" s="4352"/>
      <c r="AB485" s="4352"/>
      <c r="AC485" s="4352"/>
      <c r="AD485" s="4352"/>
      <c r="AE485" s="4352"/>
      <c r="AF485" s="4352"/>
      <c r="AG485" s="4352"/>
      <c r="AH485" s="4352"/>
      <c r="AI485" s="4352"/>
      <c r="AJ485" s="4352"/>
      <c r="AK485" s="4352"/>
      <c r="AL485" s="4352"/>
      <c r="AM485" s="4352"/>
      <c r="AN485" s="4351"/>
      <c r="AO485" s="4352"/>
      <c r="AP485" s="4352"/>
      <c r="AQ485" s="4352"/>
      <c r="AR485" s="4352"/>
      <c r="AS485" s="4352"/>
      <c r="AT485" s="4352"/>
      <c r="AU485" s="4352"/>
      <c r="AV485" s="4352"/>
      <c r="AW485" s="4352"/>
      <c r="AX485" s="4352"/>
      <c r="AY485" s="4352"/>
      <c r="AZ485" s="4352"/>
      <c r="BA485" s="4352"/>
      <c r="BB485" s="4352">
        <f>AVERAGE(BB300:BC300)</f>
        <v>26.556988590432255</v>
      </c>
      <c r="BC485" s="4352">
        <f>BB485</f>
        <v>26.556988590432255</v>
      </c>
    </row>
    <row r="486" spans="1:55">
      <c r="A486" s="4713"/>
      <c r="B486" s="4718"/>
      <c r="C486" s="4718"/>
      <c r="D486" s="4718"/>
      <c r="E486" s="4718"/>
      <c r="F486" s="4718"/>
      <c r="G486" s="4718"/>
      <c r="H486" s="4718"/>
      <c r="I486" s="4718"/>
      <c r="J486" s="4718"/>
      <c r="K486" s="4718"/>
      <c r="L486" s="4718"/>
      <c r="M486" s="4718"/>
      <c r="N486" s="4718"/>
      <c r="O486" s="4708"/>
      <c r="Q486" s="451" t="s">
        <v>3649</v>
      </c>
      <c r="U486" s="4193"/>
      <c r="V486" s="4193"/>
      <c r="W486" s="4193"/>
      <c r="X486" s="4193"/>
      <c r="Y486" s="4193"/>
      <c r="Z486" s="4193"/>
      <c r="AA486" s="4193"/>
      <c r="AB486" s="4193"/>
      <c r="AC486" s="4193"/>
      <c r="AD486" s="4193"/>
      <c r="AE486" s="4193"/>
      <c r="AF486" s="4193"/>
      <c r="AG486" s="4193"/>
      <c r="AH486" s="4193"/>
      <c r="AI486" s="4193"/>
      <c r="AJ486" s="4193"/>
      <c r="AK486" s="4193"/>
      <c r="AL486" s="4193"/>
      <c r="AM486" s="4193"/>
      <c r="AO486" s="4193"/>
      <c r="AP486" s="4193"/>
      <c r="AQ486" s="4193"/>
      <c r="AR486" s="4193"/>
      <c r="AS486" s="4193"/>
      <c r="AT486" s="4193"/>
      <c r="AU486" s="4193"/>
      <c r="AV486" s="4193"/>
      <c r="AW486" s="4193"/>
      <c r="AX486" s="4193"/>
      <c r="AY486" s="4193"/>
      <c r="AZ486" s="4193"/>
      <c r="BA486" s="4193"/>
      <c r="BB486" s="4193"/>
      <c r="BC486" s="4193"/>
    </row>
    <row r="487" spans="1:55">
      <c r="A487" s="4713"/>
      <c r="B487" s="4718"/>
      <c r="C487" s="4718"/>
      <c r="D487" s="4718"/>
      <c r="E487" s="4718"/>
      <c r="F487" s="4718"/>
      <c r="G487" s="4718"/>
      <c r="H487" s="4718"/>
      <c r="I487" s="4718"/>
      <c r="J487" s="4718"/>
      <c r="K487" s="4718"/>
      <c r="L487" s="4718"/>
      <c r="M487" s="4718"/>
      <c r="N487" s="4718"/>
      <c r="O487" s="4708"/>
      <c r="Q487" s="577" t="s">
        <v>3650</v>
      </c>
      <c r="U487" s="4193"/>
      <c r="V487" s="4193">
        <f>AVERAGE(V419:AA419)</f>
        <v>31.202513298586549</v>
      </c>
      <c r="W487" s="4193">
        <f t="shared" si="36"/>
        <v>31.202513298586549</v>
      </c>
      <c r="X487" s="4193">
        <f t="shared" si="36"/>
        <v>31.202513298586549</v>
      </c>
      <c r="Y487" s="4193">
        <f t="shared" si="36"/>
        <v>31.202513298586549</v>
      </c>
      <c r="Z487" s="4193">
        <f t="shared" si="36"/>
        <v>31.202513298586549</v>
      </c>
      <c r="AA487" s="4193">
        <f t="shared" si="36"/>
        <v>31.202513298586549</v>
      </c>
      <c r="AB487" s="4193">
        <f>AA487</f>
        <v>31.202513298586549</v>
      </c>
      <c r="AC487" s="4193"/>
      <c r="AD487" s="4193"/>
      <c r="AE487" s="4193"/>
      <c r="AF487" s="4193"/>
      <c r="AG487" s="4193"/>
      <c r="AH487" s="4193"/>
      <c r="AI487" s="4193"/>
      <c r="AJ487" s="4193"/>
      <c r="AK487" s="4193"/>
      <c r="AL487" s="4193"/>
      <c r="AM487" s="4193"/>
      <c r="AO487" s="4193"/>
      <c r="AP487" s="4193"/>
      <c r="AQ487" s="4193"/>
      <c r="AR487" s="4193"/>
      <c r="AS487" s="4193"/>
      <c r="AT487" s="4193"/>
      <c r="AU487" s="4193"/>
      <c r="AV487" s="4193"/>
      <c r="AW487" s="4193"/>
      <c r="AX487" s="4193"/>
      <c r="AY487" s="4193"/>
      <c r="AZ487" s="4193"/>
      <c r="BA487" s="4193"/>
      <c r="BB487" s="4193"/>
      <c r="BC487" s="4193"/>
    </row>
    <row r="488" spans="1:55">
      <c r="A488" s="4713"/>
      <c r="B488" s="4718"/>
      <c r="C488" s="4718"/>
      <c r="D488" s="4718"/>
      <c r="E488" s="4718"/>
      <c r="F488" s="4718"/>
      <c r="G488" s="4718"/>
      <c r="H488" s="4718"/>
      <c r="I488" s="4718"/>
      <c r="J488" s="4718"/>
      <c r="K488" s="4718"/>
      <c r="L488" s="4718"/>
      <c r="M488" s="4718"/>
      <c r="N488" s="4718"/>
      <c r="O488" s="4708"/>
      <c r="Q488" s="4348" t="s">
        <v>3651</v>
      </c>
      <c r="U488" s="4193"/>
      <c r="V488" s="4193"/>
      <c r="W488" s="4193"/>
      <c r="X488" s="4193"/>
      <c r="Y488" s="4193"/>
      <c r="Z488" s="4193"/>
      <c r="AA488" s="4193"/>
      <c r="AB488" s="4193">
        <f>AVERAGE(AB419:AK419)</f>
        <v>29.783063540478661</v>
      </c>
      <c r="AC488" s="4193">
        <f>AB488</f>
        <v>29.783063540478661</v>
      </c>
      <c r="AD488" s="4193">
        <f t="shared" si="37"/>
        <v>29.783063540478661</v>
      </c>
      <c r="AE488" s="4193">
        <f t="shared" si="37"/>
        <v>29.783063540478661</v>
      </c>
      <c r="AF488" s="4193">
        <f t="shared" si="37"/>
        <v>29.783063540478661</v>
      </c>
      <c r="AG488" s="4193">
        <f t="shared" si="37"/>
        <v>29.783063540478661</v>
      </c>
      <c r="AH488" s="4193">
        <f t="shared" si="37"/>
        <v>29.783063540478661</v>
      </c>
      <c r="AI488" s="4193">
        <f t="shared" si="37"/>
        <v>29.783063540478661</v>
      </c>
      <c r="AJ488" s="4193">
        <f t="shared" si="37"/>
        <v>29.783063540478661</v>
      </c>
      <c r="AK488" s="4193">
        <f t="shared" si="37"/>
        <v>29.783063540478661</v>
      </c>
      <c r="AL488" s="4193">
        <f>AK488</f>
        <v>29.783063540478661</v>
      </c>
      <c r="AM488" s="4193"/>
      <c r="AO488" s="4193"/>
      <c r="AP488" s="4193"/>
      <c r="AQ488" s="4193"/>
      <c r="AR488" s="4193"/>
      <c r="AS488" s="4193"/>
      <c r="AT488" s="4193"/>
      <c r="AU488" s="4193"/>
      <c r="AV488" s="4193"/>
      <c r="AW488" s="4193"/>
      <c r="AX488" s="4193"/>
      <c r="AY488" s="4193"/>
      <c r="AZ488" s="4193"/>
      <c r="BA488" s="4193"/>
      <c r="BB488" s="4193"/>
      <c r="BC488" s="4193"/>
    </row>
    <row r="489" spans="1:55">
      <c r="A489" s="4713"/>
      <c r="B489" s="4718"/>
      <c r="C489" s="4718"/>
      <c r="D489" s="4718"/>
      <c r="E489" s="4718"/>
      <c r="F489" s="4718"/>
      <c r="G489" s="4718"/>
      <c r="H489" s="4718"/>
      <c r="I489" s="4718"/>
      <c r="J489" s="4718"/>
      <c r="K489" s="4718"/>
      <c r="L489" s="4718"/>
      <c r="M489" s="4718"/>
      <c r="N489" s="4718"/>
      <c r="O489" s="4708"/>
      <c r="Q489" s="4348" t="s">
        <v>3652</v>
      </c>
      <c r="U489" s="4193"/>
      <c r="V489" s="4193"/>
      <c r="W489" s="4193"/>
      <c r="X489" s="4193"/>
      <c r="Y489" s="4193"/>
      <c r="Z489" s="4193"/>
      <c r="AA489" s="4193"/>
      <c r="AB489" s="4193"/>
      <c r="AC489" s="4193"/>
      <c r="AD489" s="4193"/>
      <c r="AE489" s="4193"/>
      <c r="AF489" s="4193"/>
      <c r="AG489" s="4193"/>
      <c r="AH489" s="4193"/>
      <c r="AI489" s="4193"/>
      <c r="AJ489" s="4193"/>
      <c r="AK489" s="4193"/>
      <c r="AL489" s="4193">
        <f>AVERAGE(AL419:AM419)</f>
        <v>32.031955496475121</v>
      </c>
      <c r="AM489" s="4193">
        <f>AL489</f>
        <v>32.031955496475121</v>
      </c>
      <c r="AN489" s="4193">
        <f>AM489</f>
        <v>32.031955496475121</v>
      </c>
      <c r="AO489" s="4193"/>
      <c r="AP489" s="4193"/>
      <c r="AQ489" s="4193"/>
      <c r="AR489" s="4193"/>
      <c r="AS489" s="4193"/>
      <c r="AT489" s="4193"/>
      <c r="AU489" s="4193"/>
      <c r="AV489" s="4193"/>
      <c r="AW489" s="4193"/>
      <c r="AX489" s="4193"/>
      <c r="AY489" s="4193"/>
      <c r="AZ489" s="4193"/>
      <c r="BA489" s="4193"/>
      <c r="BB489" s="4193"/>
      <c r="BC489" s="4193"/>
    </row>
    <row r="490" spans="1:55">
      <c r="A490" s="4713"/>
      <c r="B490" s="4718"/>
      <c r="C490" s="4718"/>
      <c r="D490" s="4718"/>
      <c r="E490" s="4718"/>
      <c r="F490" s="4718"/>
      <c r="G490" s="4718"/>
      <c r="H490" s="4718"/>
      <c r="I490" s="4718"/>
      <c r="J490" s="4718"/>
      <c r="K490" s="4718"/>
      <c r="L490" s="4718"/>
      <c r="M490" s="4718"/>
      <c r="N490" s="4718"/>
      <c r="O490" s="4708"/>
      <c r="Q490" s="4348" t="s">
        <v>3091</v>
      </c>
      <c r="U490" s="4193"/>
      <c r="V490" s="4193"/>
      <c r="W490" s="4193"/>
      <c r="X490" s="4193"/>
      <c r="Y490" s="4193"/>
      <c r="Z490" s="4193"/>
      <c r="AA490" s="4193"/>
      <c r="AB490" s="4193"/>
      <c r="AC490" s="4193"/>
      <c r="AD490" s="4193"/>
      <c r="AE490" s="4193"/>
      <c r="AF490" s="4193"/>
      <c r="AG490" s="4193"/>
      <c r="AH490" s="4193"/>
      <c r="AI490" s="4193"/>
      <c r="AJ490" s="4193"/>
      <c r="AK490" s="4193"/>
      <c r="AL490" s="4193"/>
      <c r="AM490" s="4193"/>
      <c r="AO490" s="4193">
        <f>AVERAGE(AO419:AS419)</f>
        <v>28.99229932783134</v>
      </c>
      <c r="AP490" s="4193">
        <f>AO490</f>
        <v>28.99229932783134</v>
      </c>
      <c r="AQ490" s="4193">
        <f t="shared" si="38"/>
        <v>28.99229932783134</v>
      </c>
      <c r="AR490" s="4193">
        <f t="shared" si="38"/>
        <v>28.99229932783134</v>
      </c>
      <c r="AS490" s="4193">
        <f t="shared" si="38"/>
        <v>28.99229932783134</v>
      </c>
      <c r="AT490" s="4193">
        <f>AS490</f>
        <v>28.99229932783134</v>
      </c>
      <c r="AU490" s="4193"/>
      <c r="AV490" s="4193"/>
      <c r="AW490" s="4193"/>
      <c r="AX490" s="4193"/>
      <c r="AY490" s="4193"/>
      <c r="AZ490" s="4193"/>
      <c r="BA490" s="4193"/>
      <c r="BB490" s="4193"/>
      <c r="BC490" s="4193"/>
    </row>
    <row r="491" spans="1:55">
      <c r="A491" s="4713"/>
      <c r="B491" s="4718"/>
      <c r="C491" s="4718"/>
      <c r="D491" s="4718"/>
      <c r="E491" s="4718"/>
      <c r="F491" s="4718"/>
      <c r="G491" s="4718"/>
      <c r="H491" s="4718"/>
      <c r="I491" s="4718"/>
      <c r="J491" s="4718"/>
      <c r="K491" s="4718"/>
      <c r="L491" s="4718"/>
      <c r="M491" s="4718"/>
      <c r="N491" s="4718"/>
      <c r="O491" s="4708"/>
      <c r="Q491" s="4348" t="s">
        <v>3653</v>
      </c>
      <c r="U491" s="4193"/>
      <c r="V491" s="4193"/>
      <c r="W491" s="4193"/>
      <c r="X491" s="4193"/>
      <c r="Y491" s="4193"/>
      <c r="Z491" s="4193"/>
      <c r="AA491" s="4193"/>
      <c r="AB491" s="4193"/>
      <c r="AC491" s="4193"/>
      <c r="AD491" s="4193"/>
      <c r="AE491" s="4193"/>
      <c r="AF491" s="4193"/>
      <c r="AG491" s="4193"/>
      <c r="AH491" s="4193"/>
      <c r="AI491" s="4193"/>
      <c r="AJ491" s="4193"/>
      <c r="AK491" s="4193"/>
      <c r="AL491" s="4193"/>
      <c r="AM491" s="4193"/>
      <c r="AO491" s="4193"/>
      <c r="AP491" s="4193"/>
      <c r="AQ491" s="4193"/>
      <c r="AR491" s="4193"/>
      <c r="AS491" s="4193"/>
      <c r="AT491" s="4193">
        <f>AVERAGE(AT419:BA419)</f>
        <v>40.98482065749193</v>
      </c>
      <c r="AU491" s="4193">
        <f>AT491</f>
        <v>40.98482065749193</v>
      </c>
      <c r="AV491" s="4193">
        <f t="shared" si="39"/>
        <v>40.98482065749193</v>
      </c>
      <c r="AW491" s="4193">
        <f t="shared" si="39"/>
        <v>40.98482065749193</v>
      </c>
      <c r="AX491" s="4193">
        <f t="shared" si="39"/>
        <v>40.98482065749193</v>
      </c>
      <c r="AY491" s="4193">
        <f t="shared" si="39"/>
        <v>40.98482065749193</v>
      </c>
      <c r="AZ491" s="4193">
        <f t="shared" si="39"/>
        <v>40.98482065749193</v>
      </c>
      <c r="BA491" s="4193">
        <f t="shared" si="39"/>
        <v>40.98482065749193</v>
      </c>
      <c r="BB491" s="4193">
        <f>BA491</f>
        <v>40.98482065749193</v>
      </c>
      <c r="BC491" s="4193"/>
    </row>
    <row r="492" spans="1:55">
      <c r="A492" s="4713"/>
      <c r="B492" s="4718"/>
      <c r="C492" s="4718"/>
      <c r="D492" s="4718"/>
      <c r="E492" s="4718"/>
      <c r="F492" s="4718"/>
      <c r="G492" s="4718"/>
      <c r="H492" s="4718"/>
      <c r="I492" s="4718"/>
      <c r="J492" s="4718"/>
      <c r="K492" s="4718"/>
      <c r="L492" s="4718"/>
      <c r="M492" s="4718"/>
      <c r="N492" s="4718"/>
      <c r="O492" s="4708"/>
      <c r="Q492" s="4350" t="s">
        <v>3094</v>
      </c>
      <c r="R492" s="4351"/>
      <c r="S492" s="4351"/>
      <c r="T492" s="4351"/>
      <c r="U492" s="4352"/>
      <c r="V492" s="4352"/>
      <c r="W492" s="4352"/>
      <c r="X492" s="4352"/>
      <c r="Y492" s="4352"/>
      <c r="Z492" s="4352"/>
      <c r="AA492" s="4352"/>
      <c r="AB492" s="4352"/>
      <c r="AC492" s="4352"/>
      <c r="AD492" s="4352"/>
      <c r="AE492" s="4352"/>
      <c r="AF492" s="4352"/>
      <c r="AG492" s="4352"/>
      <c r="AH492" s="4352"/>
      <c r="AI492" s="4352"/>
      <c r="AJ492" s="4352"/>
      <c r="AK492" s="4352"/>
      <c r="AL492" s="4352"/>
      <c r="AM492" s="4352"/>
      <c r="AN492" s="4351"/>
      <c r="AO492" s="4352"/>
      <c r="AP492" s="4352"/>
      <c r="AQ492" s="4352"/>
      <c r="AR492" s="4352"/>
      <c r="AS492" s="4352"/>
      <c r="AT492" s="4352"/>
      <c r="AU492" s="4352"/>
      <c r="AV492" s="4352"/>
      <c r="AW492" s="4352"/>
      <c r="AX492" s="4352"/>
      <c r="AY492" s="4352"/>
      <c r="AZ492" s="4352"/>
      <c r="BA492" s="4352"/>
      <c r="BB492" s="4352">
        <f>AVERAGE(BB419:BC419)</f>
        <v>46.802084419816779</v>
      </c>
      <c r="BC492" s="4352">
        <f>BB492</f>
        <v>46.802084419816779</v>
      </c>
    </row>
    <row r="493" spans="1:55">
      <c r="A493" s="4713"/>
      <c r="B493" s="4718"/>
      <c r="C493" s="4718"/>
      <c r="D493" s="4718"/>
      <c r="E493" s="4718"/>
      <c r="F493" s="4718"/>
      <c r="G493" s="4718"/>
      <c r="H493" s="4718"/>
      <c r="I493" s="4718"/>
      <c r="J493" s="4718"/>
      <c r="K493" s="4718"/>
      <c r="L493" s="4718"/>
      <c r="M493" s="4718"/>
      <c r="N493" s="4718"/>
      <c r="O493" s="4708"/>
      <c r="Q493" s="451" t="s">
        <v>3654</v>
      </c>
    </row>
    <row r="494" spans="1:55">
      <c r="A494" s="4713"/>
      <c r="B494" s="4718"/>
      <c r="C494" s="4718"/>
      <c r="D494" s="4718"/>
      <c r="E494" s="4718"/>
      <c r="F494" s="4718"/>
      <c r="G494" s="4718"/>
      <c r="H494" s="4718"/>
      <c r="I494" s="4718"/>
      <c r="J494" s="4718"/>
      <c r="K494" s="4718"/>
      <c r="L494" s="4718"/>
      <c r="M494" s="4718"/>
      <c r="N494" s="4718"/>
      <c r="O494" s="4708"/>
      <c r="Q494" s="577" t="s">
        <v>3650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13"/>
      <c r="B495" s="4718"/>
      <c r="C495" s="4718"/>
      <c r="D495" s="4718"/>
      <c r="E495" s="4718"/>
      <c r="F495" s="4718"/>
      <c r="G495" s="4718"/>
      <c r="H495" s="4718"/>
      <c r="I495" s="4718"/>
      <c r="J495" s="4718"/>
      <c r="K495" s="4718"/>
      <c r="L495" s="4718"/>
      <c r="M495" s="4718"/>
      <c r="N495" s="4718"/>
      <c r="O495" s="4708"/>
      <c r="Q495" s="4348" t="s">
        <v>3651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13"/>
      <c r="B496" s="4718"/>
      <c r="C496" s="4718"/>
      <c r="D496" s="4718"/>
      <c r="E496" s="4718"/>
      <c r="F496" s="4718"/>
      <c r="G496" s="4718"/>
      <c r="H496" s="4718"/>
      <c r="I496" s="4718"/>
      <c r="J496" s="4718"/>
      <c r="K496" s="4718"/>
      <c r="L496" s="4718"/>
      <c r="M496" s="4718"/>
      <c r="N496" s="4718"/>
      <c r="O496" s="4708"/>
      <c r="Q496" s="4348" t="s">
        <v>3652</v>
      </c>
      <c r="AL496">
        <v>100</v>
      </c>
      <c r="AM496">
        <f>AL496</f>
        <v>100</v>
      </c>
      <c r="AN496">
        <v>100</v>
      </c>
    </row>
    <row r="497" spans="1:55">
      <c r="A497" s="4713"/>
      <c r="B497" s="4718"/>
      <c r="C497" s="4718"/>
      <c r="D497" s="4718"/>
      <c r="E497" s="4718"/>
      <c r="F497" s="4718"/>
      <c r="G497" s="4718"/>
      <c r="H497" s="4718"/>
      <c r="I497" s="4718"/>
      <c r="J497" s="4718"/>
      <c r="K497" s="4718"/>
      <c r="L497" s="4718"/>
      <c r="M497" s="4718"/>
      <c r="N497" s="4718"/>
      <c r="O497" s="4708"/>
      <c r="Q497" s="4348" t="s">
        <v>309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13"/>
      <c r="B498" s="4718"/>
      <c r="C498" s="4718"/>
      <c r="D498" s="4718"/>
      <c r="E498" s="4718"/>
      <c r="F498" s="4718"/>
      <c r="G498" s="4718"/>
      <c r="H498" s="4718"/>
      <c r="I498" s="4718"/>
      <c r="J498" s="4718"/>
      <c r="K498" s="4718"/>
      <c r="L498" s="4718"/>
      <c r="M498" s="4718"/>
      <c r="N498" s="4718"/>
      <c r="O498" s="4708"/>
      <c r="Q498" s="4348" t="s">
        <v>3653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13"/>
      <c r="B499" s="4718"/>
      <c r="C499" s="4718"/>
      <c r="D499" s="4718"/>
      <c r="E499" s="4718"/>
      <c r="F499" s="4718"/>
      <c r="G499" s="4718"/>
      <c r="H499" s="4718"/>
      <c r="I499" s="4718"/>
      <c r="J499" s="4718"/>
      <c r="K499" s="4718"/>
      <c r="L499" s="4718"/>
      <c r="M499" s="4718"/>
      <c r="N499" s="4718"/>
      <c r="O499" s="4708"/>
      <c r="Q499" s="4350" t="s">
        <v>3094</v>
      </c>
      <c r="R499" s="4351"/>
      <c r="S499" s="4351"/>
      <c r="T499" s="4351"/>
      <c r="U499" s="4351"/>
      <c r="V499" s="4351"/>
      <c r="W499" s="4351"/>
      <c r="X499" s="4351"/>
      <c r="Y499" s="4351"/>
      <c r="Z499" s="4351"/>
      <c r="AA499" s="4351"/>
      <c r="AB499" s="4351"/>
      <c r="AC499" s="4351"/>
      <c r="AD499" s="4351"/>
      <c r="AE499" s="4351"/>
      <c r="AF499" s="4351"/>
      <c r="AG499" s="4351"/>
      <c r="AH499" s="4351"/>
      <c r="AI499" s="4351"/>
      <c r="AJ499" s="4351"/>
      <c r="AK499" s="4351"/>
      <c r="AL499" s="4351"/>
      <c r="AM499" s="4351"/>
      <c r="AN499" s="4351"/>
      <c r="AO499" s="4351"/>
      <c r="AP499" s="4351"/>
      <c r="AQ499" s="4351"/>
      <c r="AR499" s="4351"/>
      <c r="AS499" s="4351"/>
      <c r="AT499" s="4351"/>
      <c r="AU499" s="4351"/>
      <c r="AV499" s="4351"/>
      <c r="AW499" s="4351"/>
      <c r="AX499" s="4351"/>
      <c r="AY499" s="4351"/>
      <c r="AZ499" s="4351"/>
      <c r="BA499" s="4351"/>
      <c r="BB499" s="4351">
        <v>100</v>
      </c>
      <c r="BC499" s="4351">
        <f>BB499</f>
        <v>100</v>
      </c>
    </row>
    <row r="500" spans="1:55">
      <c r="A500" s="4713"/>
      <c r="B500" s="4718"/>
      <c r="C500" s="4718"/>
      <c r="D500" s="4718"/>
      <c r="E500" s="4718"/>
      <c r="F500" s="4718"/>
      <c r="G500" s="4718"/>
      <c r="H500" s="4718"/>
      <c r="I500" s="4718"/>
      <c r="J500" s="4718"/>
      <c r="K500" s="4718"/>
      <c r="L500" s="4718"/>
      <c r="M500" s="4718"/>
      <c r="N500" s="4718"/>
      <c r="O500" s="4708"/>
    </row>
    <row r="501" spans="1:55">
      <c r="A501" s="4713"/>
      <c r="B501" s="4718"/>
      <c r="C501" s="4718"/>
      <c r="D501" s="4718"/>
      <c r="E501" s="4718"/>
      <c r="F501" s="4718"/>
      <c r="G501" s="4718"/>
      <c r="H501" s="4718"/>
      <c r="I501" s="4718"/>
      <c r="J501" s="4718"/>
      <c r="K501" s="4718"/>
      <c r="L501" s="4718"/>
      <c r="M501" s="4718"/>
      <c r="N501" s="4718"/>
      <c r="O501" s="4708"/>
    </row>
    <row r="502" spans="1:55">
      <c r="A502" s="4713"/>
      <c r="B502" s="4718"/>
      <c r="C502" s="4718"/>
      <c r="D502" s="4718"/>
      <c r="E502" s="4718"/>
      <c r="F502" s="4718"/>
      <c r="G502" s="4718"/>
      <c r="H502" s="4718"/>
      <c r="I502" s="4718"/>
      <c r="J502" s="4718"/>
      <c r="K502" s="4718"/>
      <c r="L502" s="4718"/>
      <c r="M502" s="4718"/>
      <c r="N502" s="4718"/>
      <c r="O502" s="4708"/>
    </row>
    <row r="503" spans="1:55">
      <c r="A503" s="4713"/>
      <c r="B503" s="4718"/>
      <c r="C503" s="4718"/>
      <c r="D503" s="4718"/>
      <c r="E503" s="4718"/>
      <c r="F503" s="4718"/>
      <c r="G503" s="4718"/>
      <c r="H503" s="4718"/>
      <c r="I503" s="4718"/>
      <c r="J503" s="4718"/>
      <c r="K503" s="4718"/>
      <c r="L503" s="4718"/>
      <c r="M503" s="4718"/>
      <c r="N503" s="4718"/>
      <c r="O503" s="4708"/>
    </row>
    <row r="504" spans="1:55">
      <c r="A504" s="4713"/>
      <c r="B504" s="4718"/>
      <c r="C504" s="4718"/>
      <c r="D504" s="4718"/>
      <c r="E504" s="4718"/>
      <c r="F504" s="4718"/>
      <c r="G504" s="4718"/>
      <c r="H504" s="4718"/>
      <c r="I504" s="4718"/>
      <c r="J504" s="4718"/>
      <c r="K504" s="4718"/>
      <c r="L504" s="4718"/>
      <c r="M504" s="4718"/>
      <c r="N504" s="4718"/>
      <c r="O504" s="4708"/>
    </row>
    <row r="505" spans="1:55">
      <c r="A505" s="4713"/>
      <c r="B505" s="4718"/>
      <c r="C505" s="4718"/>
      <c r="D505" s="4718"/>
      <c r="E505" s="4718"/>
      <c r="F505" s="4718"/>
      <c r="G505" s="4718"/>
      <c r="H505" s="4718"/>
      <c r="I505" s="4718"/>
      <c r="J505" s="4718"/>
      <c r="K505" s="4718"/>
      <c r="L505" s="4718"/>
      <c r="M505" s="4718"/>
      <c r="N505" s="4718"/>
      <c r="O505" s="4708"/>
    </row>
    <row r="506" spans="1:55">
      <c r="A506" s="4713"/>
      <c r="B506" s="4718"/>
      <c r="C506" s="4718"/>
      <c r="D506" s="4718"/>
      <c r="E506" s="4718"/>
      <c r="F506" s="4718"/>
      <c r="G506" s="4718"/>
      <c r="H506" s="4718"/>
      <c r="I506" s="4718"/>
      <c r="J506" s="4718"/>
      <c r="K506" s="4718"/>
      <c r="L506" s="4718"/>
      <c r="M506" s="4718"/>
      <c r="N506" s="4718"/>
      <c r="O506" s="4708"/>
    </row>
    <row r="507" spans="1:55">
      <c r="A507" s="4713"/>
      <c r="B507" s="4718"/>
      <c r="C507" s="4718"/>
      <c r="D507" s="4718"/>
      <c r="E507" s="4718"/>
      <c r="F507" s="4718"/>
      <c r="G507" s="4718"/>
      <c r="H507" s="4718"/>
      <c r="I507" s="4718"/>
      <c r="J507" s="4718"/>
      <c r="K507" s="4718"/>
      <c r="L507" s="4718"/>
      <c r="M507" s="4718"/>
      <c r="N507" s="4718"/>
      <c r="O507" s="4708"/>
    </row>
    <row r="508" spans="1:55">
      <c r="A508" s="4713"/>
      <c r="B508" s="4718"/>
      <c r="C508" s="4718"/>
      <c r="D508" s="4718"/>
      <c r="E508" s="4718"/>
      <c r="F508" s="4718"/>
      <c r="G508" s="4718"/>
      <c r="H508" s="4718"/>
      <c r="I508" s="4718"/>
      <c r="J508" s="4718"/>
      <c r="K508" s="4718"/>
      <c r="L508" s="4718"/>
      <c r="M508" s="4718"/>
      <c r="N508" s="4718"/>
      <c r="O508" s="4708"/>
    </row>
    <row r="509" spans="1:55">
      <c r="A509" s="4713"/>
      <c r="B509" s="4718"/>
      <c r="C509" s="4718"/>
      <c r="D509" s="4718"/>
      <c r="E509" s="4718"/>
      <c r="F509" s="4718"/>
      <c r="G509" s="4718"/>
      <c r="H509" s="4718"/>
      <c r="I509" s="4718"/>
      <c r="J509" s="4718"/>
      <c r="K509" s="4718"/>
      <c r="L509" s="4718"/>
      <c r="M509" s="4718"/>
      <c r="N509" s="4718"/>
      <c r="O509" s="4708"/>
    </row>
    <row r="510" spans="1:55">
      <c r="A510" s="4713"/>
      <c r="B510" s="4718"/>
      <c r="C510" s="4718"/>
      <c r="D510" s="4718"/>
      <c r="E510" s="4718"/>
      <c r="F510" s="4718"/>
      <c r="G510" s="4718"/>
      <c r="H510" s="4718"/>
      <c r="I510" s="4718"/>
      <c r="J510" s="4718"/>
      <c r="K510" s="4718"/>
      <c r="L510" s="4718"/>
      <c r="M510" s="4718"/>
      <c r="N510" s="4718"/>
      <c r="O510" s="4708"/>
    </row>
    <row r="511" spans="1:55">
      <c r="A511" s="4713"/>
      <c r="B511" s="4718"/>
      <c r="C511" s="4718"/>
      <c r="D511" s="4718"/>
      <c r="E511" s="4718"/>
      <c r="F511" s="4718"/>
      <c r="G511" s="4718"/>
      <c r="H511" s="4718"/>
      <c r="I511" s="4718"/>
      <c r="J511" s="4718"/>
      <c r="K511" s="4718"/>
      <c r="L511" s="4718"/>
      <c r="M511" s="4718"/>
      <c r="N511" s="4718"/>
      <c r="O511" s="4708"/>
    </row>
    <row r="512" spans="1:55">
      <c r="A512" s="4713"/>
      <c r="B512" s="4718"/>
      <c r="C512" s="4718"/>
      <c r="D512" s="4718"/>
      <c r="E512" s="4718"/>
      <c r="F512" s="4718"/>
      <c r="G512" s="4718"/>
      <c r="H512" s="4718"/>
      <c r="I512" s="4718"/>
      <c r="J512" s="4718"/>
      <c r="K512" s="4718"/>
      <c r="L512" s="4718"/>
      <c r="M512" s="4718"/>
      <c r="N512" s="4718"/>
      <c r="O512" s="4708"/>
    </row>
    <row r="513" spans="1:15">
      <c r="A513" s="4713"/>
      <c r="B513" s="4718"/>
      <c r="C513" s="4718"/>
      <c r="D513" s="4718"/>
      <c r="E513" s="4718"/>
      <c r="F513" s="4718"/>
      <c r="G513" s="4718"/>
      <c r="H513" s="4718"/>
      <c r="I513" s="4718"/>
      <c r="J513" s="4718"/>
      <c r="K513" s="4718"/>
      <c r="L513" s="4718"/>
      <c r="M513" s="4718"/>
      <c r="N513" s="4718"/>
      <c r="O513" s="4708"/>
    </row>
    <row r="514" spans="1:15">
      <c r="A514" s="4713"/>
      <c r="B514" s="4718"/>
      <c r="C514" s="4718"/>
      <c r="D514" s="4718"/>
      <c r="E514" s="4718"/>
      <c r="F514" s="4718"/>
      <c r="G514" s="4718"/>
      <c r="H514" s="4718"/>
      <c r="I514" s="4718"/>
      <c r="J514" s="4718"/>
      <c r="K514" s="4718"/>
      <c r="L514" s="4718"/>
      <c r="M514" s="4718"/>
      <c r="N514" s="4718"/>
      <c r="O514" s="4708"/>
    </row>
    <row r="515" spans="1:15">
      <c r="A515" s="4713"/>
      <c r="B515" s="4718"/>
      <c r="C515" s="4718"/>
      <c r="D515" s="4718"/>
      <c r="E515" s="4718"/>
      <c r="F515" s="4718"/>
      <c r="G515" s="4718"/>
      <c r="H515" s="4718"/>
      <c r="I515" s="4718"/>
      <c r="J515" s="4718"/>
      <c r="K515" s="4718"/>
      <c r="L515" s="4718"/>
      <c r="M515" s="4718"/>
      <c r="N515" s="4718"/>
      <c r="O515" s="4708"/>
    </row>
    <row r="516" spans="1:15">
      <c r="A516" s="4713"/>
      <c r="B516" s="4718"/>
      <c r="C516" s="4718"/>
      <c r="D516" s="4718"/>
      <c r="E516" s="4718"/>
      <c r="F516" s="4718"/>
      <c r="G516" s="4718"/>
      <c r="H516" s="4718"/>
      <c r="I516" s="4718"/>
      <c r="J516" s="4718"/>
      <c r="K516" s="4718"/>
      <c r="L516" s="4718"/>
      <c r="M516" s="4718"/>
      <c r="N516" s="4718"/>
      <c r="O516" s="4708"/>
    </row>
    <row r="517" spans="1:15">
      <c r="A517" s="4713"/>
      <c r="B517" s="4718"/>
      <c r="C517" s="4718"/>
      <c r="D517" s="4718"/>
      <c r="E517" s="4718"/>
      <c r="F517" s="4718"/>
      <c r="G517" s="4718"/>
      <c r="H517" s="4718"/>
      <c r="I517" s="4718"/>
      <c r="J517" s="4718"/>
      <c r="K517" s="4718"/>
      <c r="L517" s="4718"/>
      <c r="M517" s="4718"/>
      <c r="N517" s="4718"/>
      <c r="O517" s="4708"/>
    </row>
    <row r="518" spans="1:15">
      <c r="A518" s="4713"/>
      <c r="B518" s="4718"/>
      <c r="C518" s="4718"/>
      <c r="D518" s="4718"/>
      <c r="E518" s="4718"/>
      <c r="F518" s="4718"/>
      <c r="G518" s="4718"/>
      <c r="H518" s="4718"/>
      <c r="I518" s="4718"/>
      <c r="J518" s="4718"/>
      <c r="K518" s="4718"/>
      <c r="L518" s="4718"/>
      <c r="M518" s="4718"/>
      <c r="N518" s="4718"/>
      <c r="O518" s="4708"/>
    </row>
    <row r="519" spans="1:15">
      <c r="A519" s="4713"/>
      <c r="B519" s="4718"/>
      <c r="C519" s="4718"/>
      <c r="D519" s="4718"/>
      <c r="E519" s="4718"/>
      <c r="F519" s="4718"/>
      <c r="G519" s="4718"/>
      <c r="H519" s="4718"/>
      <c r="I519" s="4718"/>
      <c r="J519" s="4718"/>
      <c r="K519" s="4718"/>
      <c r="L519" s="4718"/>
      <c r="M519" s="4718"/>
      <c r="N519" s="4718"/>
      <c r="O519" s="4708"/>
    </row>
    <row r="520" spans="1:15">
      <c r="A520" s="4713"/>
      <c r="B520" s="4718"/>
      <c r="C520" s="4718"/>
      <c r="D520" s="4718"/>
      <c r="E520" s="4718"/>
      <c r="F520" s="4718"/>
      <c r="G520" s="4718"/>
      <c r="H520" s="4718"/>
      <c r="I520" s="4718"/>
      <c r="J520" s="4718"/>
      <c r="K520" s="4718"/>
      <c r="L520" s="4718"/>
      <c r="M520" s="4718"/>
      <c r="N520" s="4718"/>
      <c r="O520" s="4708"/>
    </row>
    <row r="521" spans="1:15">
      <c r="A521" s="4713"/>
      <c r="B521" s="4718"/>
      <c r="C521" s="4718"/>
      <c r="D521" s="4718"/>
      <c r="E521" s="4718"/>
      <c r="F521" s="4718"/>
      <c r="G521" s="4718"/>
      <c r="H521" s="4718"/>
      <c r="I521" s="4718"/>
      <c r="J521" s="4718"/>
      <c r="K521" s="4718"/>
      <c r="L521" s="4718"/>
      <c r="M521" s="4718"/>
      <c r="N521" s="4718"/>
      <c r="O521" s="4708"/>
    </row>
    <row r="522" spans="1:15">
      <c r="A522" s="4713"/>
      <c r="B522" s="4718"/>
      <c r="C522" s="4718"/>
      <c r="D522" s="4718"/>
      <c r="E522" s="4718"/>
      <c r="F522" s="4718"/>
      <c r="G522" s="4718"/>
      <c r="H522" s="4718"/>
      <c r="I522" s="4718"/>
      <c r="J522" s="4718"/>
      <c r="K522" s="4718"/>
      <c r="L522" s="4718"/>
      <c r="M522" s="4718"/>
      <c r="N522" s="4718"/>
      <c r="O522" s="4708"/>
    </row>
    <row r="523" spans="1:15">
      <c r="A523" s="4713"/>
      <c r="B523" s="4718"/>
      <c r="C523" s="4718"/>
      <c r="D523" s="4718"/>
      <c r="E523" s="4718"/>
      <c r="F523" s="4718"/>
      <c r="G523" s="4718"/>
      <c r="H523" s="4718"/>
      <c r="I523" s="4718"/>
      <c r="J523" s="4718"/>
      <c r="K523" s="4718"/>
      <c r="L523" s="4718"/>
      <c r="M523" s="4718"/>
      <c r="N523" s="4718"/>
      <c r="O523" s="4708"/>
    </row>
    <row r="524" spans="1:15">
      <c r="A524" s="4713"/>
      <c r="B524" s="4718"/>
      <c r="C524" s="4718"/>
      <c r="D524" s="4718"/>
      <c r="E524" s="4718"/>
      <c r="F524" s="4718"/>
      <c r="G524" s="4718"/>
      <c r="H524" s="4718"/>
      <c r="I524" s="4718"/>
      <c r="J524" s="4718"/>
      <c r="K524" s="4718"/>
      <c r="L524" s="4718"/>
      <c r="M524" s="4718"/>
      <c r="N524" s="4718"/>
      <c r="O524" s="4708"/>
    </row>
    <row r="525" spans="1:15">
      <c r="A525" s="4713"/>
      <c r="B525" s="4718"/>
      <c r="C525" s="4718"/>
      <c r="D525" s="4718"/>
      <c r="E525" s="4718"/>
      <c r="F525" s="4718"/>
      <c r="G525" s="4718"/>
      <c r="H525" s="4718"/>
      <c r="I525" s="4718"/>
      <c r="J525" s="4718"/>
      <c r="K525" s="4718"/>
      <c r="L525" s="4718"/>
      <c r="M525" s="4718"/>
      <c r="N525" s="4718"/>
      <c r="O525" s="4708"/>
    </row>
    <row r="526" spans="1:15">
      <c r="A526" s="4713"/>
      <c r="B526" s="4718"/>
      <c r="C526" s="4718"/>
      <c r="D526" s="4718"/>
      <c r="E526" s="4718"/>
      <c r="F526" s="4718"/>
      <c r="G526" s="4718"/>
      <c r="H526" s="4718"/>
      <c r="I526" s="4718"/>
      <c r="J526" s="4718"/>
      <c r="K526" s="4718"/>
      <c r="L526" s="4718"/>
      <c r="M526" s="4718"/>
      <c r="N526" s="4718"/>
      <c r="O526" s="4708"/>
    </row>
    <row r="527" spans="1:15">
      <c r="A527" s="4713"/>
      <c r="B527" s="4718"/>
      <c r="C527" s="4718"/>
      <c r="D527" s="4718"/>
      <c r="E527" s="4718"/>
      <c r="F527" s="4718"/>
      <c r="G527" s="4718"/>
      <c r="H527" s="4718"/>
      <c r="I527" s="4718"/>
      <c r="J527" s="4718"/>
      <c r="K527" s="4718"/>
      <c r="L527" s="4718"/>
      <c r="M527" s="4718"/>
      <c r="N527" s="4718"/>
      <c r="O527" s="4708"/>
    </row>
    <row r="528" spans="1:15">
      <c r="A528" s="4713"/>
      <c r="B528" s="4718"/>
      <c r="C528" s="4718"/>
      <c r="D528" s="4718"/>
      <c r="E528" s="4718"/>
      <c r="F528" s="4718"/>
      <c r="G528" s="4718"/>
      <c r="H528" s="4718"/>
      <c r="I528" s="4718"/>
      <c r="J528" s="4718"/>
      <c r="K528" s="4718"/>
      <c r="L528" s="4718"/>
      <c r="M528" s="4718"/>
      <c r="N528" s="4718"/>
      <c r="O528" s="4708"/>
    </row>
    <row r="529" spans="1:15">
      <c r="A529" s="4713"/>
      <c r="B529" s="4718"/>
      <c r="C529" s="4718"/>
      <c r="D529" s="4718"/>
      <c r="E529" s="4718"/>
      <c r="F529" s="4718"/>
      <c r="G529" s="4718"/>
      <c r="H529" s="4718"/>
      <c r="I529" s="4718"/>
      <c r="J529" s="4718"/>
      <c r="K529" s="4718"/>
      <c r="L529" s="4718"/>
      <c r="M529" s="4718"/>
      <c r="N529" s="4718"/>
      <c r="O529" s="4708"/>
    </row>
    <row r="530" spans="1:15">
      <c r="A530" s="4713"/>
      <c r="B530" s="4718"/>
      <c r="C530" s="4718"/>
      <c r="D530" s="4718"/>
      <c r="E530" s="4718"/>
      <c r="F530" s="4718"/>
      <c r="G530" s="4718"/>
      <c r="H530" s="4718"/>
      <c r="I530" s="4718"/>
      <c r="J530" s="4718"/>
      <c r="K530" s="4718"/>
      <c r="L530" s="4718"/>
      <c r="M530" s="4718"/>
      <c r="N530" s="4718"/>
      <c r="O530" s="4708"/>
    </row>
    <row r="531" spans="1:15">
      <c r="A531" s="4713"/>
      <c r="B531" s="4718"/>
      <c r="C531" s="4718"/>
      <c r="D531" s="4718"/>
      <c r="E531" s="4718"/>
      <c r="F531" s="4718"/>
      <c r="G531" s="4718"/>
      <c r="H531" s="4718"/>
      <c r="I531" s="4718"/>
      <c r="J531" s="4718"/>
      <c r="K531" s="4718"/>
      <c r="L531" s="4718"/>
      <c r="M531" s="4718"/>
      <c r="N531" s="4718"/>
      <c r="O531" s="4708"/>
    </row>
    <row r="532" spans="1:15">
      <c r="A532" s="4713"/>
      <c r="B532" s="4718"/>
      <c r="C532" s="4718"/>
      <c r="D532" s="4718"/>
      <c r="E532" s="4718"/>
      <c r="F532" s="4718"/>
      <c r="G532" s="4718"/>
      <c r="H532" s="4718"/>
      <c r="I532" s="4718"/>
      <c r="J532" s="4718"/>
      <c r="K532" s="4718"/>
      <c r="L532" s="4718"/>
      <c r="M532" s="4718"/>
      <c r="N532" s="4718"/>
      <c r="O532" s="4708"/>
    </row>
    <row r="533" spans="1:15">
      <c r="A533" s="4713"/>
      <c r="B533" s="4718"/>
      <c r="C533" s="4718"/>
      <c r="D533" s="4718"/>
      <c r="E533" s="4718"/>
      <c r="F533" s="4718"/>
      <c r="G533" s="4718"/>
      <c r="H533" s="4718"/>
      <c r="I533" s="4718"/>
      <c r="J533" s="4718"/>
      <c r="K533" s="4718"/>
      <c r="L533" s="4718"/>
      <c r="M533" s="4718"/>
      <c r="N533" s="4718"/>
      <c r="O533" s="4708"/>
    </row>
    <row r="534" spans="1:15">
      <c r="A534" s="4713"/>
      <c r="B534" s="4718"/>
      <c r="C534" s="4718"/>
      <c r="D534" s="4718"/>
      <c r="E534" s="4718"/>
      <c r="F534" s="4718"/>
      <c r="G534" s="4718"/>
      <c r="H534" s="4718"/>
      <c r="I534" s="4718"/>
      <c r="J534" s="4718"/>
      <c r="K534" s="4718"/>
      <c r="L534" s="4718"/>
      <c r="M534" s="4718"/>
      <c r="N534" s="4718"/>
      <c r="O534" s="4708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51" customFormat="1" ht="21">
      <c r="A1" s="1750">
        <v>1983</v>
      </c>
    </row>
    <row r="2" spans="1:27" s="856" customFormat="1">
      <c r="A2" s="5698" t="s">
        <v>1660</v>
      </c>
      <c r="B2" s="5698"/>
      <c r="C2" s="5698"/>
      <c r="D2" s="5698"/>
      <c r="E2" s="5698"/>
      <c r="F2" s="5698"/>
      <c r="G2" s="5698"/>
      <c r="H2" s="5698"/>
      <c r="I2" s="5698"/>
      <c r="J2" s="5698"/>
      <c r="K2" s="5698"/>
      <c r="L2" s="5698"/>
      <c r="M2" s="5698"/>
      <c r="N2" s="5698"/>
      <c r="O2" s="5698"/>
      <c r="P2" s="5698"/>
      <c r="Q2" s="5698"/>
      <c r="R2" s="5698"/>
      <c r="S2" s="5698"/>
      <c r="T2" s="5698"/>
      <c r="U2" s="5698"/>
      <c r="V2" s="5698"/>
      <c r="W2" s="5698"/>
      <c r="X2" s="5698"/>
      <c r="Y2" s="5698"/>
      <c r="Z2" s="5698"/>
      <c r="AA2" s="5698"/>
    </row>
    <row r="3" spans="1:27" s="856" customFormat="1">
      <c r="A3" s="5698" t="s">
        <v>1661</v>
      </c>
      <c r="B3" s="5698"/>
      <c r="C3" s="5698"/>
      <c r="D3" s="5698"/>
      <c r="E3" s="5698"/>
      <c r="F3" s="5698"/>
      <c r="G3" s="5698"/>
      <c r="H3" s="5698"/>
      <c r="I3" s="5698"/>
      <c r="J3" s="5698"/>
      <c r="K3" s="5698"/>
      <c r="L3" s="5698"/>
      <c r="M3" s="5698"/>
      <c r="N3" s="5698"/>
      <c r="O3" s="5698"/>
      <c r="P3" s="5698"/>
      <c r="Q3" s="5698"/>
      <c r="R3" s="5698"/>
      <c r="S3" s="5698"/>
      <c r="T3" s="5698"/>
      <c r="U3" s="5698"/>
      <c r="V3" s="5698"/>
      <c r="W3" s="5698"/>
      <c r="X3" s="5698"/>
      <c r="Y3" s="5698"/>
      <c r="Z3" s="5698"/>
      <c r="AA3" s="5698"/>
    </row>
    <row r="4" spans="1:27" s="856" customFormat="1">
      <c r="A4" s="5697" t="s">
        <v>1662</v>
      </c>
      <c r="B4" s="5697"/>
      <c r="C4" s="5697"/>
      <c r="D4" s="5697"/>
      <c r="E4" s="5697"/>
      <c r="F4" s="5697"/>
      <c r="G4" s="5697"/>
      <c r="H4" s="5697"/>
      <c r="I4" s="5697"/>
      <c r="J4" s="5697"/>
      <c r="K4" s="5697"/>
      <c r="L4" s="5697"/>
      <c r="M4" s="5697"/>
      <c r="N4" s="5697"/>
      <c r="O4" s="5697"/>
      <c r="P4" s="5697"/>
      <c r="Q4" s="5697"/>
      <c r="R4" s="5697"/>
      <c r="S4" s="5697"/>
      <c r="T4" s="5697"/>
      <c r="U4" s="5697"/>
      <c r="V4" s="5697"/>
      <c r="W4" s="5697"/>
      <c r="X4" s="5697"/>
      <c r="Y4" s="5697"/>
      <c r="Z4" s="5697"/>
      <c r="AA4" s="5697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3</v>
      </c>
      <c r="B6" s="822" t="s">
        <v>1664</v>
      </c>
      <c r="C6" s="823" t="s">
        <v>1665</v>
      </c>
      <c r="D6" s="823" t="s">
        <v>1666</v>
      </c>
      <c r="E6" s="823" t="s">
        <v>1667</v>
      </c>
      <c r="F6" s="823" t="s">
        <v>1668</v>
      </c>
      <c r="G6" s="823" t="s">
        <v>1669</v>
      </c>
      <c r="H6" s="823" t="s">
        <v>1670</v>
      </c>
      <c r="I6" s="823" t="s">
        <v>1671</v>
      </c>
      <c r="J6" s="823" t="s">
        <v>1672</v>
      </c>
      <c r="K6" s="823" t="s">
        <v>1673</v>
      </c>
      <c r="L6" s="823" t="s">
        <v>1674</v>
      </c>
      <c r="M6" s="823" t="s">
        <v>1675</v>
      </c>
      <c r="N6" s="823" t="s">
        <v>1676</v>
      </c>
      <c r="O6" s="823" t="s">
        <v>1677</v>
      </c>
      <c r="P6" s="823" t="s">
        <v>1678</v>
      </c>
      <c r="Q6" s="823" t="s">
        <v>1679</v>
      </c>
      <c r="R6" s="823" t="s">
        <v>1680</v>
      </c>
      <c r="S6" s="823" t="s">
        <v>1681</v>
      </c>
      <c r="T6" s="823" t="s">
        <v>1682</v>
      </c>
      <c r="U6" s="823" t="s">
        <v>1683</v>
      </c>
      <c r="V6" s="823" t="s">
        <v>1684</v>
      </c>
      <c r="W6" s="823" t="s">
        <v>1685</v>
      </c>
      <c r="X6" s="823" t="s">
        <v>1686</v>
      </c>
      <c r="Y6" s="823" t="s">
        <v>1687</v>
      </c>
      <c r="Z6" s="837" t="s">
        <v>1688</v>
      </c>
      <c r="AA6" s="824"/>
    </row>
    <row r="7" spans="1:27" ht="12" thickBot="1">
      <c r="A7" s="1024" t="s">
        <v>1689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90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1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2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3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4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5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6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7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8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9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700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1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2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3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4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5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6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7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8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9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10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1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2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3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4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5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6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7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8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9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20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1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2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3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4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5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6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7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8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9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6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30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1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2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3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4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51" customFormat="1" ht="21">
      <c r="A56" s="1750">
        <v>1984</v>
      </c>
    </row>
    <row r="57" spans="1:27" s="856" customFormat="1">
      <c r="A57" s="5698" t="s">
        <v>1660</v>
      </c>
      <c r="B57" s="5698"/>
      <c r="C57" s="5698"/>
      <c r="D57" s="5698"/>
      <c r="E57" s="5698"/>
      <c r="F57" s="5698"/>
      <c r="G57" s="5698"/>
      <c r="H57" s="5698"/>
      <c r="I57" s="5698"/>
      <c r="J57" s="5698"/>
      <c r="K57" s="5698"/>
      <c r="L57" s="5698"/>
      <c r="M57" s="5698"/>
      <c r="N57" s="5698"/>
      <c r="O57" s="5698"/>
      <c r="P57" s="5698"/>
      <c r="Q57" s="5698"/>
      <c r="R57" s="5698"/>
      <c r="S57" s="5698"/>
      <c r="T57" s="5698"/>
      <c r="U57" s="5698"/>
      <c r="V57" s="5698"/>
      <c r="W57" s="5698"/>
      <c r="X57" s="5698"/>
      <c r="Y57" s="5698"/>
      <c r="Z57" s="5698"/>
      <c r="AA57" s="5698"/>
    </row>
    <row r="58" spans="1:27" s="856" customFormat="1">
      <c r="A58" s="5698" t="s">
        <v>1735</v>
      </c>
      <c r="B58" s="5698"/>
      <c r="C58" s="5698"/>
      <c r="D58" s="5698"/>
      <c r="E58" s="5698"/>
      <c r="F58" s="5698"/>
      <c r="G58" s="5698"/>
      <c r="H58" s="5698"/>
      <c r="I58" s="5698"/>
      <c r="J58" s="5698"/>
      <c r="K58" s="5698"/>
      <c r="L58" s="5698"/>
      <c r="M58" s="5698"/>
      <c r="N58" s="5698"/>
      <c r="O58" s="5698"/>
      <c r="P58" s="5698"/>
      <c r="Q58" s="5698"/>
      <c r="R58" s="5698"/>
      <c r="S58" s="5698"/>
      <c r="T58" s="5698"/>
      <c r="U58" s="5698"/>
      <c r="V58" s="5698"/>
      <c r="W58" s="5698"/>
      <c r="X58" s="5698"/>
      <c r="Y58" s="5698"/>
      <c r="Z58" s="5698"/>
      <c r="AA58" s="5698"/>
    </row>
    <row r="59" spans="1:27" s="856" customFormat="1">
      <c r="A59" s="5697" t="s">
        <v>1736</v>
      </c>
      <c r="B59" s="5697"/>
      <c r="C59" s="5697"/>
      <c r="D59" s="5697"/>
      <c r="E59" s="5697"/>
      <c r="F59" s="5697"/>
      <c r="G59" s="5697"/>
      <c r="H59" s="5697"/>
      <c r="I59" s="5697"/>
      <c r="J59" s="5697"/>
      <c r="K59" s="5697"/>
      <c r="L59" s="5697"/>
      <c r="M59" s="5697"/>
      <c r="N59" s="5697"/>
      <c r="O59" s="5697"/>
      <c r="P59" s="5697"/>
      <c r="Q59" s="5697"/>
      <c r="R59" s="5697"/>
      <c r="S59" s="5697"/>
      <c r="T59" s="5697"/>
      <c r="U59" s="5697"/>
      <c r="V59" s="5697"/>
      <c r="W59" s="5697"/>
      <c r="X59" s="5697"/>
      <c r="Y59" s="5697"/>
      <c r="Z59" s="5697"/>
      <c r="AA59" s="5697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3</v>
      </c>
      <c r="B61" s="822" t="s">
        <v>1664</v>
      </c>
      <c r="C61" s="823" t="s">
        <v>1665</v>
      </c>
      <c r="D61" s="823" t="s">
        <v>1666</v>
      </c>
      <c r="E61" s="823" t="s">
        <v>1667</v>
      </c>
      <c r="F61" s="823" t="s">
        <v>1668</v>
      </c>
      <c r="G61" s="823" t="s">
        <v>1669</v>
      </c>
      <c r="H61" s="823" t="s">
        <v>1670</v>
      </c>
      <c r="I61" s="823" t="s">
        <v>1671</v>
      </c>
      <c r="J61" s="823" t="s">
        <v>1672</v>
      </c>
      <c r="K61" s="823" t="s">
        <v>1673</v>
      </c>
      <c r="L61" s="823" t="s">
        <v>1674</v>
      </c>
      <c r="M61" s="823" t="s">
        <v>1675</v>
      </c>
      <c r="N61" s="823" t="s">
        <v>1676</v>
      </c>
      <c r="O61" s="823" t="s">
        <v>1677</v>
      </c>
      <c r="P61" s="823" t="s">
        <v>1678</v>
      </c>
      <c r="Q61" s="823" t="s">
        <v>1679</v>
      </c>
      <c r="R61" s="823" t="s">
        <v>1680</v>
      </c>
      <c r="S61" s="823" t="s">
        <v>1681</v>
      </c>
      <c r="T61" s="823" t="s">
        <v>1682</v>
      </c>
      <c r="U61" s="823" t="s">
        <v>1683</v>
      </c>
      <c r="V61" s="823" t="s">
        <v>1684</v>
      </c>
      <c r="W61" s="823" t="s">
        <v>1685</v>
      </c>
      <c r="X61" s="823" t="s">
        <v>1686</v>
      </c>
      <c r="Y61" s="823" t="s">
        <v>1687</v>
      </c>
      <c r="Z61" s="837" t="s">
        <v>1688</v>
      </c>
      <c r="AA61" s="824"/>
    </row>
    <row r="62" spans="1:27" ht="12" thickBot="1">
      <c r="A62" s="1024" t="s">
        <v>1689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90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1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2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3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4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5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6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7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8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9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700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1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2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3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4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5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6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7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8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9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10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1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2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3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4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5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6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7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8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9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20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1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2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3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4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5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6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7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8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9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6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30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1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2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3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4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51" customFormat="1" ht="21">
      <c r="A111" s="1750">
        <v>1985</v>
      </c>
    </row>
    <row r="112" spans="1:27" s="856" customFormat="1">
      <c r="A112" s="5698" t="s">
        <v>1660</v>
      </c>
      <c r="B112" s="5698"/>
      <c r="C112" s="5698"/>
      <c r="D112" s="5698"/>
      <c r="E112" s="5698"/>
      <c r="F112" s="5698"/>
      <c r="G112" s="5698"/>
      <c r="H112" s="5698"/>
      <c r="I112" s="5698"/>
      <c r="J112" s="5698"/>
      <c r="K112" s="5698"/>
      <c r="L112" s="5698"/>
      <c r="M112" s="5698"/>
      <c r="N112" s="5698"/>
      <c r="O112" s="5698"/>
      <c r="P112" s="5698"/>
      <c r="Q112" s="5698"/>
      <c r="R112" s="5698"/>
      <c r="S112" s="5698"/>
      <c r="T112" s="5698"/>
      <c r="U112" s="5698"/>
      <c r="V112" s="5698"/>
      <c r="W112" s="5698"/>
      <c r="X112" s="5698"/>
      <c r="Y112" s="5698"/>
      <c r="Z112" s="5698"/>
      <c r="AA112" s="5698"/>
    </row>
    <row r="113" spans="1:27" s="856" customFormat="1">
      <c r="A113" s="5698" t="s">
        <v>1737</v>
      </c>
      <c r="B113" s="5698"/>
      <c r="C113" s="5698"/>
      <c r="D113" s="5698"/>
      <c r="E113" s="5698"/>
      <c r="F113" s="5698"/>
      <c r="G113" s="5698"/>
      <c r="H113" s="5698"/>
      <c r="I113" s="5698"/>
      <c r="J113" s="5698"/>
      <c r="K113" s="5698"/>
      <c r="L113" s="5698"/>
      <c r="M113" s="5698"/>
      <c r="N113" s="5698"/>
      <c r="O113" s="5698"/>
      <c r="P113" s="5698"/>
      <c r="Q113" s="5698"/>
      <c r="R113" s="5698"/>
      <c r="S113" s="5698"/>
      <c r="T113" s="5698"/>
      <c r="U113" s="5698"/>
      <c r="V113" s="5698"/>
      <c r="W113" s="5698"/>
      <c r="X113" s="5698"/>
      <c r="Y113" s="5698"/>
      <c r="Z113" s="5698"/>
      <c r="AA113" s="5698"/>
    </row>
    <row r="114" spans="1:27" s="856" customFormat="1">
      <c r="A114" s="5697" t="s">
        <v>1738</v>
      </c>
      <c r="B114" s="5697"/>
      <c r="C114" s="5697"/>
      <c r="D114" s="5697"/>
      <c r="E114" s="5697"/>
      <c r="F114" s="5697"/>
      <c r="G114" s="5697"/>
      <c r="H114" s="5697"/>
      <c r="I114" s="5697"/>
      <c r="J114" s="5697"/>
      <c r="K114" s="5697"/>
      <c r="L114" s="5697"/>
      <c r="M114" s="5697"/>
      <c r="N114" s="5697"/>
      <c r="O114" s="5697"/>
      <c r="P114" s="5697"/>
      <c r="Q114" s="5697"/>
      <c r="R114" s="5697"/>
      <c r="S114" s="5697"/>
      <c r="T114" s="5697"/>
      <c r="U114" s="5697"/>
      <c r="V114" s="5697"/>
      <c r="W114" s="5697"/>
      <c r="X114" s="5697"/>
      <c r="Y114" s="5697"/>
      <c r="Z114" s="5697"/>
      <c r="AA114" s="5697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3</v>
      </c>
      <c r="B116" s="822" t="s">
        <v>1664</v>
      </c>
      <c r="C116" s="823" t="s">
        <v>1665</v>
      </c>
      <c r="D116" s="823" t="s">
        <v>1666</v>
      </c>
      <c r="E116" s="823" t="s">
        <v>1667</v>
      </c>
      <c r="F116" s="823" t="s">
        <v>1668</v>
      </c>
      <c r="G116" s="823" t="s">
        <v>1669</v>
      </c>
      <c r="H116" s="823" t="s">
        <v>1670</v>
      </c>
      <c r="I116" s="823" t="s">
        <v>1671</v>
      </c>
      <c r="J116" s="823" t="s">
        <v>1672</v>
      </c>
      <c r="K116" s="823" t="s">
        <v>1673</v>
      </c>
      <c r="L116" s="823" t="s">
        <v>1674</v>
      </c>
      <c r="M116" s="823" t="s">
        <v>1675</v>
      </c>
      <c r="N116" s="823" t="s">
        <v>1676</v>
      </c>
      <c r="O116" s="823" t="s">
        <v>1677</v>
      </c>
      <c r="P116" s="823" t="s">
        <v>1678</v>
      </c>
      <c r="Q116" s="823" t="s">
        <v>1679</v>
      </c>
      <c r="R116" s="823" t="s">
        <v>1680</v>
      </c>
      <c r="S116" s="823" t="s">
        <v>1681</v>
      </c>
      <c r="T116" s="823" t="s">
        <v>1682</v>
      </c>
      <c r="U116" s="823" t="s">
        <v>1683</v>
      </c>
      <c r="V116" s="823" t="s">
        <v>1684</v>
      </c>
      <c r="W116" s="823" t="s">
        <v>1685</v>
      </c>
      <c r="X116" s="823" t="s">
        <v>1686</v>
      </c>
      <c r="Y116" s="823" t="s">
        <v>1687</v>
      </c>
      <c r="Z116" s="837" t="s">
        <v>1688</v>
      </c>
      <c r="AA116" s="824"/>
    </row>
    <row r="117" spans="1:27" ht="12" thickBot="1">
      <c r="A117" s="1024" t="s">
        <v>1689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9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1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2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3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4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40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6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7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1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2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3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1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4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3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4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5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5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6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8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9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10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1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2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3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7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8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9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7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50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9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20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1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2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1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2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5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6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7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8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9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6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30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1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2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3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51" customFormat="1" ht="21">
      <c r="A166" s="1750">
        <v>1986</v>
      </c>
    </row>
    <row r="167" spans="1:27" s="856" customFormat="1">
      <c r="A167" s="5698" t="s">
        <v>1660</v>
      </c>
      <c r="B167" s="5698"/>
      <c r="C167" s="5698"/>
      <c r="D167" s="5698"/>
      <c r="E167" s="5698"/>
      <c r="F167" s="5698"/>
      <c r="G167" s="5698"/>
      <c r="H167" s="5698"/>
      <c r="I167" s="5698"/>
      <c r="J167" s="5698"/>
      <c r="K167" s="5698"/>
      <c r="L167" s="5698"/>
      <c r="M167" s="5698"/>
      <c r="N167" s="5698"/>
      <c r="O167" s="5698"/>
      <c r="P167" s="5698"/>
      <c r="Q167" s="5698"/>
      <c r="R167" s="5698"/>
      <c r="S167" s="5698"/>
      <c r="T167" s="5698"/>
      <c r="U167" s="5698"/>
      <c r="V167" s="5698"/>
      <c r="W167" s="5698"/>
      <c r="X167" s="5698"/>
      <c r="Y167" s="5698"/>
      <c r="Z167" s="5698"/>
      <c r="AA167" s="5698"/>
    </row>
    <row r="168" spans="1:27" s="856" customFormat="1">
      <c r="A168" s="5698" t="s">
        <v>1753</v>
      </c>
      <c r="B168" s="5698"/>
      <c r="C168" s="5698"/>
      <c r="D168" s="5698"/>
      <c r="E168" s="5698"/>
      <c r="F168" s="5698"/>
      <c r="G168" s="5698"/>
      <c r="H168" s="5698"/>
      <c r="I168" s="5698"/>
      <c r="J168" s="5698"/>
      <c r="K168" s="5698"/>
      <c r="L168" s="5698"/>
      <c r="M168" s="5698"/>
      <c r="N168" s="5698"/>
      <c r="O168" s="5698"/>
      <c r="P168" s="5698"/>
      <c r="Q168" s="5698"/>
      <c r="R168" s="5698"/>
      <c r="S168" s="5698"/>
      <c r="T168" s="5698"/>
      <c r="U168" s="5698"/>
      <c r="V168" s="5698"/>
      <c r="W168" s="5698"/>
      <c r="X168" s="5698"/>
      <c r="Y168" s="5698"/>
      <c r="Z168" s="5698"/>
      <c r="AA168" s="5698"/>
    </row>
    <row r="169" spans="1:27" s="856" customFormat="1">
      <c r="A169" s="5697" t="s">
        <v>1754</v>
      </c>
      <c r="B169" s="5697"/>
      <c r="C169" s="5697"/>
      <c r="D169" s="5697"/>
      <c r="E169" s="5697"/>
      <c r="F169" s="5697"/>
      <c r="G169" s="5697"/>
      <c r="H169" s="5697"/>
      <c r="I169" s="5697"/>
      <c r="J169" s="5697"/>
      <c r="K169" s="5697"/>
      <c r="L169" s="5697"/>
      <c r="M169" s="5697"/>
      <c r="N169" s="5697"/>
      <c r="O169" s="5697"/>
      <c r="P169" s="5697"/>
      <c r="Q169" s="5697"/>
      <c r="R169" s="5697"/>
      <c r="S169" s="5697"/>
      <c r="T169" s="5697"/>
      <c r="U169" s="5697"/>
      <c r="V169" s="5697"/>
      <c r="W169" s="5697"/>
      <c r="X169" s="5697"/>
      <c r="Y169" s="5697"/>
      <c r="Z169" s="5697"/>
      <c r="AA169" s="5697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3</v>
      </c>
      <c r="B171" s="822" t="s">
        <v>1664</v>
      </c>
      <c r="C171" s="823" t="s">
        <v>1665</v>
      </c>
      <c r="D171" s="823" t="s">
        <v>1666</v>
      </c>
      <c r="E171" s="823" t="s">
        <v>1667</v>
      </c>
      <c r="F171" s="823" t="s">
        <v>1668</v>
      </c>
      <c r="G171" s="823" t="s">
        <v>1669</v>
      </c>
      <c r="H171" s="823" t="s">
        <v>1670</v>
      </c>
      <c r="I171" s="823" t="s">
        <v>1671</v>
      </c>
      <c r="J171" s="823" t="s">
        <v>1672</v>
      </c>
      <c r="K171" s="823" t="s">
        <v>1673</v>
      </c>
      <c r="L171" s="823" t="s">
        <v>1674</v>
      </c>
      <c r="M171" s="823" t="s">
        <v>1675</v>
      </c>
      <c r="N171" s="823" t="s">
        <v>1676</v>
      </c>
      <c r="O171" s="823" t="s">
        <v>1677</v>
      </c>
      <c r="P171" s="823" t="s">
        <v>1678</v>
      </c>
      <c r="Q171" s="823" t="s">
        <v>1679</v>
      </c>
      <c r="R171" s="823" t="s">
        <v>1680</v>
      </c>
      <c r="S171" s="823" t="s">
        <v>1681</v>
      </c>
      <c r="T171" s="823" t="s">
        <v>1682</v>
      </c>
      <c r="U171" s="823" t="s">
        <v>1683</v>
      </c>
      <c r="V171" s="823" t="s">
        <v>1684</v>
      </c>
      <c r="W171" s="823" t="s">
        <v>1685</v>
      </c>
      <c r="X171" s="823" t="s">
        <v>1686</v>
      </c>
      <c r="Y171" s="823" t="s">
        <v>1687</v>
      </c>
      <c r="Z171" s="837" t="s">
        <v>1688</v>
      </c>
      <c r="AA171" s="824"/>
    </row>
    <row r="172" spans="1:27" ht="12" thickBot="1">
      <c r="A172" s="1024" t="s">
        <v>1689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9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1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2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3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4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40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6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7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1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2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3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1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4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3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4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5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5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6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8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9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10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1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2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3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7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8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9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7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50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9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20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1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2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1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2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5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6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7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8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9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6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30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1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2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3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51" customFormat="1" ht="21">
      <c r="A221" s="1750">
        <v>1987</v>
      </c>
    </row>
    <row r="222" spans="1:27" s="856" customFormat="1">
      <c r="A222" s="5698" t="s">
        <v>1660</v>
      </c>
      <c r="B222" s="5698"/>
      <c r="C222" s="5698"/>
      <c r="D222" s="5698"/>
      <c r="E222" s="5698"/>
      <c r="F222" s="5698"/>
      <c r="G222" s="5698"/>
      <c r="H222" s="5698"/>
      <c r="I222" s="5698"/>
      <c r="J222" s="5698"/>
      <c r="K222" s="5698"/>
      <c r="L222" s="5698"/>
      <c r="M222" s="5698"/>
      <c r="N222" s="5698"/>
      <c r="O222" s="5698"/>
      <c r="P222" s="5698"/>
      <c r="Q222" s="5698"/>
      <c r="R222" s="5698"/>
      <c r="S222" s="5698"/>
      <c r="T222" s="5698"/>
      <c r="U222" s="5698"/>
      <c r="V222" s="5698"/>
      <c r="W222" s="5698"/>
      <c r="X222" s="5698"/>
      <c r="Y222" s="5698"/>
      <c r="Z222" s="5698"/>
      <c r="AA222" s="5698"/>
    </row>
    <row r="223" spans="1:27" s="856" customFormat="1">
      <c r="A223" s="5698" t="s">
        <v>1755</v>
      </c>
      <c r="B223" s="5698"/>
      <c r="C223" s="5698"/>
      <c r="D223" s="5698"/>
      <c r="E223" s="5698"/>
      <c r="F223" s="5698"/>
      <c r="G223" s="5698"/>
      <c r="H223" s="5698"/>
      <c r="I223" s="5698"/>
      <c r="J223" s="5698"/>
      <c r="K223" s="5698"/>
      <c r="L223" s="5698"/>
      <c r="M223" s="5698"/>
      <c r="N223" s="5698"/>
      <c r="O223" s="5698"/>
      <c r="P223" s="5698"/>
      <c r="Q223" s="5698"/>
      <c r="R223" s="5698"/>
      <c r="S223" s="5698"/>
      <c r="T223" s="5698"/>
      <c r="U223" s="5698"/>
      <c r="V223" s="5698"/>
      <c r="W223" s="5698"/>
      <c r="X223" s="5698"/>
      <c r="Y223" s="5698"/>
      <c r="Z223" s="5698"/>
      <c r="AA223" s="5698"/>
    </row>
    <row r="224" spans="1:27" s="856" customFormat="1">
      <c r="A224" s="5697" t="s">
        <v>1738</v>
      </c>
      <c r="B224" s="5697"/>
      <c r="C224" s="5697"/>
      <c r="D224" s="5697"/>
      <c r="E224" s="5697"/>
      <c r="F224" s="5697"/>
      <c r="G224" s="5697"/>
      <c r="H224" s="5697"/>
      <c r="I224" s="5697"/>
      <c r="J224" s="5697"/>
      <c r="K224" s="5697"/>
      <c r="L224" s="5697"/>
      <c r="M224" s="5697"/>
      <c r="N224" s="5697"/>
      <c r="O224" s="5697"/>
      <c r="P224" s="5697"/>
      <c r="Q224" s="5697"/>
      <c r="R224" s="5697"/>
      <c r="S224" s="5697"/>
      <c r="T224" s="5697"/>
      <c r="U224" s="5697"/>
      <c r="V224" s="5697"/>
      <c r="W224" s="5697"/>
      <c r="X224" s="5697"/>
      <c r="Y224" s="5697"/>
      <c r="Z224" s="5697"/>
      <c r="AA224" s="5697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3</v>
      </c>
      <c r="B226" s="822" t="s">
        <v>1664</v>
      </c>
      <c r="C226" s="823" t="s">
        <v>1665</v>
      </c>
      <c r="D226" s="823" t="s">
        <v>1666</v>
      </c>
      <c r="E226" s="823" t="s">
        <v>1667</v>
      </c>
      <c r="F226" s="823" t="s">
        <v>1668</v>
      </c>
      <c r="G226" s="823" t="s">
        <v>1669</v>
      </c>
      <c r="H226" s="823" t="s">
        <v>1670</v>
      </c>
      <c r="I226" s="823" t="s">
        <v>1671</v>
      </c>
      <c r="J226" s="823" t="s">
        <v>1672</v>
      </c>
      <c r="K226" s="823" t="s">
        <v>1673</v>
      </c>
      <c r="L226" s="823" t="s">
        <v>1674</v>
      </c>
      <c r="M226" s="823" t="s">
        <v>1675</v>
      </c>
      <c r="N226" s="823" t="s">
        <v>1676</v>
      </c>
      <c r="O226" s="823" t="s">
        <v>1677</v>
      </c>
      <c r="P226" s="823" t="s">
        <v>1678</v>
      </c>
      <c r="Q226" s="823" t="s">
        <v>1679</v>
      </c>
      <c r="R226" s="823" t="s">
        <v>1680</v>
      </c>
      <c r="S226" s="823" t="s">
        <v>1681</v>
      </c>
      <c r="T226" s="823" t="s">
        <v>1682</v>
      </c>
      <c r="U226" s="823" t="s">
        <v>1683</v>
      </c>
      <c r="V226" s="823" t="s">
        <v>1684</v>
      </c>
      <c r="W226" s="823" t="s">
        <v>1685</v>
      </c>
      <c r="X226" s="823" t="s">
        <v>1686</v>
      </c>
      <c r="Y226" s="823" t="s">
        <v>1687</v>
      </c>
      <c r="Z226" s="837" t="s">
        <v>1688</v>
      </c>
      <c r="AA226" s="824"/>
    </row>
    <row r="227" spans="1:27" ht="12" thickBot="1">
      <c r="A227" s="1024" t="s">
        <v>1689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9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1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2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3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4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40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6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7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1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2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3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1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4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3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4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5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5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6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8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9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10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1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2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3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7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8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9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7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50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9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20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1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2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1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2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5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6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7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8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9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6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30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1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2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3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51" customFormat="1" ht="21">
      <c r="A276" s="1750">
        <v>1988</v>
      </c>
    </row>
    <row r="277" spans="1:27" s="856" customFormat="1">
      <c r="A277" s="5698" t="s">
        <v>1660</v>
      </c>
      <c r="B277" s="5698"/>
      <c r="C277" s="5698"/>
      <c r="D277" s="5698"/>
      <c r="E277" s="5698"/>
      <c r="F277" s="5698"/>
      <c r="G277" s="5698"/>
      <c r="H277" s="5698"/>
      <c r="I277" s="5698"/>
      <c r="J277" s="5698"/>
      <c r="K277" s="5698"/>
      <c r="L277" s="5698"/>
      <c r="M277" s="5698"/>
      <c r="N277" s="5698"/>
      <c r="O277" s="5698"/>
      <c r="P277" s="5698"/>
      <c r="Q277" s="5698"/>
      <c r="R277" s="5698"/>
      <c r="S277" s="5698"/>
      <c r="T277" s="5698"/>
      <c r="U277" s="5698"/>
      <c r="V277" s="5698"/>
      <c r="W277" s="5698"/>
      <c r="X277" s="5698"/>
      <c r="Y277" s="5698"/>
      <c r="Z277" s="5698"/>
      <c r="AA277" s="5698"/>
    </row>
    <row r="278" spans="1:27" s="856" customFormat="1">
      <c r="A278" s="5698" t="s">
        <v>1756</v>
      </c>
      <c r="B278" s="5698"/>
      <c r="C278" s="5698"/>
      <c r="D278" s="5698"/>
      <c r="E278" s="5698"/>
      <c r="F278" s="5698"/>
      <c r="G278" s="5698"/>
      <c r="H278" s="5698"/>
      <c r="I278" s="5698"/>
      <c r="J278" s="5698"/>
      <c r="K278" s="5698"/>
      <c r="L278" s="5698"/>
      <c r="M278" s="5698"/>
      <c r="N278" s="5698"/>
      <c r="O278" s="5698"/>
      <c r="P278" s="5698"/>
      <c r="Q278" s="5698"/>
      <c r="R278" s="5698"/>
      <c r="S278" s="5698"/>
      <c r="T278" s="5698"/>
      <c r="U278" s="5698"/>
      <c r="V278" s="5698"/>
      <c r="W278" s="5698"/>
      <c r="X278" s="5698"/>
      <c r="Y278" s="5698"/>
      <c r="Z278" s="5698"/>
      <c r="AA278" s="5698"/>
    </row>
    <row r="279" spans="1:27" s="856" customFormat="1">
      <c r="A279" s="5697" t="s">
        <v>1738</v>
      </c>
      <c r="B279" s="5697"/>
      <c r="C279" s="5697"/>
      <c r="D279" s="5697"/>
      <c r="E279" s="5697"/>
      <c r="F279" s="5697"/>
      <c r="G279" s="5697"/>
      <c r="H279" s="5697"/>
      <c r="I279" s="5697"/>
      <c r="J279" s="5697"/>
      <c r="K279" s="5697"/>
      <c r="L279" s="5697"/>
      <c r="M279" s="5697"/>
      <c r="N279" s="5697"/>
      <c r="O279" s="5697"/>
      <c r="P279" s="5697"/>
      <c r="Q279" s="5697"/>
      <c r="R279" s="5697"/>
      <c r="S279" s="5697"/>
      <c r="T279" s="5697"/>
      <c r="U279" s="5697"/>
      <c r="V279" s="5697"/>
      <c r="W279" s="5697"/>
      <c r="X279" s="5697"/>
      <c r="Y279" s="5697"/>
      <c r="Z279" s="5697"/>
      <c r="AA279" s="5697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3</v>
      </c>
      <c r="B281" s="822" t="s">
        <v>1664</v>
      </c>
      <c r="C281" s="823" t="s">
        <v>1665</v>
      </c>
      <c r="D281" s="823" t="s">
        <v>1666</v>
      </c>
      <c r="E281" s="823" t="s">
        <v>1667</v>
      </c>
      <c r="F281" s="823" t="s">
        <v>1668</v>
      </c>
      <c r="G281" s="823" t="s">
        <v>1669</v>
      </c>
      <c r="H281" s="823" t="s">
        <v>1670</v>
      </c>
      <c r="I281" s="823" t="s">
        <v>1671</v>
      </c>
      <c r="J281" s="823" t="s">
        <v>1672</v>
      </c>
      <c r="K281" s="823" t="s">
        <v>1673</v>
      </c>
      <c r="L281" s="823" t="s">
        <v>1674</v>
      </c>
      <c r="M281" s="823" t="s">
        <v>1675</v>
      </c>
      <c r="N281" s="823" t="s">
        <v>1676</v>
      </c>
      <c r="O281" s="823" t="s">
        <v>1677</v>
      </c>
      <c r="P281" s="823" t="s">
        <v>1678</v>
      </c>
      <c r="Q281" s="823" t="s">
        <v>1679</v>
      </c>
      <c r="R281" s="823" t="s">
        <v>1680</v>
      </c>
      <c r="S281" s="823" t="s">
        <v>1681</v>
      </c>
      <c r="T281" s="823" t="s">
        <v>1682</v>
      </c>
      <c r="U281" s="823" t="s">
        <v>1683</v>
      </c>
      <c r="V281" s="823" t="s">
        <v>1684</v>
      </c>
      <c r="W281" s="823" t="s">
        <v>1685</v>
      </c>
      <c r="X281" s="823" t="s">
        <v>1686</v>
      </c>
      <c r="Y281" s="823" t="s">
        <v>1687</v>
      </c>
      <c r="Z281" s="837" t="s">
        <v>1688</v>
      </c>
      <c r="AA281" s="824"/>
    </row>
    <row r="282" spans="1:27" ht="12" thickBot="1">
      <c r="A282" s="1024" t="s">
        <v>1689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9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1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2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3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4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40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6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7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1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2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3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1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4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3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4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5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5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6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8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9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10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1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2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3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7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8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9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7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50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9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20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1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2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1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2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5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6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7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8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9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6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30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1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2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3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51" customFormat="1" ht="21">
      <c r="A331" s="1750">
        <v>1989</v>
      </c>
    </row>
    <row r="332" spans="1:27" s="856" customFormat="1">
      <c r="A332" s="5698" t="s">
        <v>1660</v>
      </c>
      <c r="B332" s="5698"/>
      <c r="C332" s="5698"/>
      <c r="D332" s="5698"/>
      <c r="E332" s="5698"/>
      <c r="F332" s="5698"/>
      <c r="G332" s="5698"/>
      <c r="H332" s="5698"/>
      <c r="I332" s="5698"/>
      <c r="J332" s="5698"/>
      <c r="K332" s="5698"/>
      <c r="L332" s="5698"/>
      <c r="M332" s="5698"/>
      <c r="N332" s="5698"/>
      <c r="O332" s="5698"/>
      <c r="P332" s="5698"/>
      <c r="Q332" s="5698"/>
      <c r="R332" s="5698"/>
      <c r="S332" s="5698"/>
      <c r="T332" s="5698"/>
      <c r="U332" s="5698"/>
      <c r="V332" s="5698"/>
      <c r="W332" s="5698"/>
      <c r="X332" s="5698"/>
      <c r="Y332" s="5698"/>
      <c r="Z332" s="5698"/>
      <c r="AA332" s="5698"/>
    </row>
    <row r="333" spans="1:27" s="856" customFormat="1">
      <c r="A333" s="5698" t="s">
        <v>1757</v>
      </c>
      <c r="B333" s="5698"/>
      <c r="C333" s="5698"/>
      <c r="D333" s="5698"/>
      <c r="E333" s="5698"/>
      <c r="F333" s="5698"/>
      <c r="G333" s="5698"/>
      <c r="H333" s="5698"/>
      <c r="I333" s="5698"/>
      <c r="J333" s="5698"/>
      <c r="K333" s="5698"/>
      <c r="L333" s="5698"/>
      <c r="M333" s="5698"/>
      <c r="N333" s="5698"/>
      <c r="O333" s="5698"/>
      <c r="P333" s="5698"/>
      <c r="Q333" s="5698"/>
      <c r="R333" s="5698"/>
      <c r="S333" s="5698"/>
      <c r="T333" s="5698"/>
      <c r="U333" s="5698"/>
      <c r="V333" s="5698"/>
      <c r="W333" s="5698"/>
      <c r="X333" s="5698"/>
      <c r="Y333" s="5698"/>
      <c r="Z333" s="5698"/>
      <c r="AA333" s="5698"/>
    </row>
    <row r="334" spans="1:27" s="856" customFormat="1">
      <c r="A334" s="5697" t="s">
        <v>1738</v>
      </c>
      <c r="B334" s="5697"/>
      <c r="C334" s="5697"/>
      <c r="D334" s="5697"/>
      <c r="E334" s="5697"/>
      <c r="F334" s="5697"/>
      <c r="G334" s="5697"/>
      <c r="H334" s="5697"/>
      <c r="I334" s="5697"/>
      <c r="J334" s="5697"/>
      <c r="K334" s="5697"/>
      <c r="L334" s="5697"/>
      <c r="M334" s="5697"/>
      <c r="N334" s="5697"/>
      <c r="O334" s="5697"/>
      <c r="P334" s="5697"/>
      <c r="Q334" s="5697"/>
      <c r="R334" s="5697"/>
      <c r="S334" s="5697"/>
      <c r="T334" s="5697"/>
      <c r="U334" s="5697"/>
      <c r="V334" s="5697"/>
      <c r="W334" s="5697"/>
      <c r="X334" s="5697"/>
      <c r="Y334" s="5697"/>
      <c r="Z334" s="5697"/>
      <c r="AA334" s="5697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3</v>
      </c>
      <c r="B336" s="822" t="s">
        <v>1664</v>
      </c>
      <c r="C336" s="823" t="s">
        <v>1665</v>
      </c>
      <c r="D336" s="823" t="s">
        <v>1666</v>
      </c>
      <c r="E336" s="823" t="s">
        <v>1667</v>
      </c>
      <c r="F336" s="823" t="s">
        <v>1668</v>
      </c>
      <c r="G336" s="823" t="s">
        <v>1669</v>
      </c>
      <c r="H336" s="823" t="s">
        <v>1670</v>
      </c>
      <c r="I336" s="823" t="s">
        <v>1671</v>
      </c>
      <c r="J336" s="823" t="s">
        <v>1672</v>
      </c>
      <c r="K336" s="823" t="s">
        <v>1673</v>
      </c>
      <c r="L336" s="823" t="s">
        <v>1674</v>
      </c>
      <c r="M336" s="823" t="s">
        <v>1675</v>
      </c>
      <c r="N336" s="823" t="s">
        <v>1676</v>
      </c>
      <c r="O336" s="823" t="s">
        <v>1677</v>
      </c>
      <c r="P336" s="823" t="s">
        <v>1678</v>
      </c>
      <c r="Q336" s="823" t="s">
        <v>1679</v>
      </c>
      <c r="R336" s="823" t="s">
        <v>1680</v>
      </c>
      <c r="S336" s="823" t="s">
        <v>1681</v>
      </c>
      <c r="T336" s="823" t="s">
        <v>1682</v>
      </c>
      <c r="U336" s="823" t="s">
        <v>1683</v>
      </c>
      <c r="V336" s="823" t="s">
        <v>1684</v>
      </c>
      <c r="W336" s="823" t="s">
        <v>1685</v>
      </c>
      <c r="X336" s="823" t="s">
        <v>1686</v>
      </c>
      <c r="Y336" s="823" t="s">
        <v>1687</v>
      </c>
      <c r="Z336" s="837" t="s">
        <v>1688</v>
      </c>
      <c r="AA336" s="824"/>
    </row>
    <row r="337" spans="1:27" ht="12" thickBot="1">
      <c r="A337" s="1024" t="s">
        <v>1689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9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1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2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3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4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40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6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7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1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2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3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1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4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3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4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5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5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6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8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9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10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1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2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3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7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8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9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7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50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9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20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1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2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1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2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5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6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7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8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9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6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30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1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2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3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4</v>
      </c>
    </row>
    <row r="386" spans="1:27" s="1751" customFormat="1" ht="21">
      <c r="A386" s="1750">
        <v>1990</v>
      </c>
    </row>
    <row r="387" spans="1:27" s="856" customFormat="1">
      <c r="A387" s="5698" t="s">
        <v>1660</v>
      </c>
      <c r="B387" s="5698"/>
      <c r="C387" s="5698"/>
      <c r="D387" s="5698"/>
      <c r="E387" s="5698"/>
      <c r="F387" s="5698"/>
      <c r="G387" s="5698"/>
      <c r="H387" s="5698"/>
      <c r="I387" s="5698"/>
      <c r="J387" s="5698"/>
      <c r="K387" s="5698"/>
      <c r="L387" s="5698"/>
      <c r="M387" s="5698"/>
      <c r="N387" s="5698"/>
      <c r="O387" s="5698"/>
      <c r="P387" s="5698"/>
      <c r="Q387" s="5698"/>
      <c r="R387" s="5698"/>
      <c r="S387" s="5698"/>
      <c r="T387" s="5698"/>
      <c r="U387" s="5698"/>
      <c r="V387" s="5698"/>
      <c r="W387" s="5698"/>
      <c r="X387" s="5698"/>
      <c r="Y387" s="5698"/>
      <c r="Z387" s="5698"/>
      <c r="AA387" s="5698"/>
    </row>
    <row r="388" spans="1:27" s="856" customFormat="1">
      <c r="A388" s="5698" t="s">
        <v>1758</v>
      </c>
      <c r="B388" s="5698"/>
      <c r="C388" s="5698"/>
      <c r="D388" s="5698"/>
      <c r="E388" s="5698"/>
      <c r="F388" s="5698"/>
      <c r="G388" s="5698"/>
      <c r="H388" s="5698"/>
      <c r="I388" s="5698"/>
      <c r="J388" s="5698"/>
      <c r="K388" s="5698"/>
      <c r="L388" s="5698"/>
      <c r="M388" s="5698"/>
      <c r="N388" s="5698"/>
      <c r="O388" s="5698"/>
      <c r="P388" s="5698"/>
      <c r="Q388" s="5698"/>
      <c r="R388" s="5698"/>
      <c r="S388" s="5698"/>
      <c r="T388" s="5698"/>
      <c r="U388" s="5698"/>
      <c r="V388" s="5698"/>
      <c r="W388" s="5698"/>
      <c r="X388" s="5698"/>
      <c r="Y388" s="5698"/>
      <c r="Z388" s="5698"/>
      <c r="AA388" s="5698"/>
    </row>
    <row r="389" spans="1:27" s="856" customFormat="1">
      <c r="A389" s="5697" t="s">
        <v>1738</v>
      </c>
      <c r="B389" s="5697"/>
      <c r="C389" s="5697"/>
      <c r="D389" s="5697"/>
      <c r="E389" s="5697"/>
      <c r="F389" s="5697"/>
      <c r="G389" s="5697"/>
      <c r="H389" s="5697"/>
      <c r="I389" s="5697"/>
      <c r="J389" s="5697"/>
      <c r="K389" s="5697"/>
      <c r="L389" s="5697"/>
      <c r="M389" s="5697"/>
      <c r="N389" s="5697"/>
      <c r="O389" s="5697"/>
      <c r="P389" s="5697"/>
      <c r="Q389" s="5697"/>
      <c r="R389" s="5697"/>
      <c r="S389" s="5697"/>
      <c r="T389" s="5697"/>
      <c r="U389" s="5697"/>
      <c r="V389" s="5697"/>
      <c r="W389" s="5697"/>
      <c r="X389" s="5697"/>
      <c r="Y389" s="5697"/>
      <c r="Z389" s="5697"/>
      <c r="AA389" s="5697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3</v>
      </c>
      <c r="B391" s="822" t="s">
        <v>1664</v>
      </c>
      <c r="C391" s="823" t="s">
        <v>1665</v>
      </c>
      <c r="D391" s="823" t="s">
        <v>1666</v>
      </c>
      <c r="E391" s="823" t="s">
        <v>1667</v>
      </c>
      <c r="F391" s="823" t="s">
        <v>1668</v>
      </c>
      <c r="G391" s="823" t="s">
        <v>1669</v>
      </c>
      <c r="H391" s="823" t="s">
        <v>1670</v>
      </c>
      <c r="I391" s="823" t="s">
        <v>1671</v>
      </c>
      <c r="J391" s="823" t="s">
        <v>1672</v>
      </c>
      <c r="K391" s="823" t="s">
        <v>1673</v>
      </c>
      <c r="L391" s="823" t="s">
        <v>1674</v>
      </c>
      <c r="M391" s="823" t="s">
        <v>1675</v>
      </c>
      <c r="N391" s="823" t="s">
        <v>1676</v>
      </c>
      <c r="O391" s="823" t="s">
        <v>1677</v>
      </c>
      <c r="P391" s="823" t="s">
        <v>1678</v>
      </c>
      <c r="Q391" s="823" t="s">
        <v>1679</v>
      </c>
      <c r="R391" s="823" t="s">
        <v>1680</v>
      </c>
      <c r="S391" s="823" t="s">
        <v>1681</v>
      </c>
      <c r="T391" s="823" t="s">
        <v>1682</v>
      </c>
      <c r="U391" s="823" t="s">
        <v>1683</v>
      </c>
      <c r="V391" s="823" t="s">
        <v>1684</v>
      </c>
      <c r="W391" s="823" t="s">
        <v>1685</v>
      </c>
      <c r="X391" s="823" t="s">
        <v>1686</v>
      </c>
      <c r="Y391" s="823" t="s">
        <v>1687</v>
      </c>
      <c r="Z391" s="837" t="s">
        <v>1688</v>
      </c>
      <c r="AA391" s="824"/>
    </row>
    <row r="392" spans="1:27" ht="12" thickBot="1">
      <c r="A392" s="1024" t="s">
        <v>1689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90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1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2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3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4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5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6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7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8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9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700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1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2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3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4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5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6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7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8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9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10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1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2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3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4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5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6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7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8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9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20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1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2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3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4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5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6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7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8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9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6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30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1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2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3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4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51" customFormat="1" ht="21">
      <c r="A441" s="1750">
        <v>1991</v>
      </c>
    </row>
    <row r="442" spans="1:27" s="856" customFormat="1">
      <c r="A442" s="5698" t="s">
        <v>1660</v>
      </c>
      <c r="B442" s="5698"/>
      <c r="C442" s="5698"/>
      <c r="D442" s="5698"/>
      <c r="E442" s="5698"/>
      <c r="F442" s="5698"/>
      <c r="G442" s="5698"/>
      <c r="H442" s="5698"/>
      <c r="I442" s="5698"/>
      <c r="J442" s="5698"/>
      <c r="K442" s="5698"/>
      <c r="L442" s="5698"/>
      <c r="M442" s="5698"/>
      <c r="N442" s="5698"/>
      <c r="O442" s="5698"/>
      <c r="P442" s="5698"/>
      <c r="Q442" s="5698"/>
      <c r="R442" s="5698"/>
      <c r="S442" s="5698"/>
      <c r="T442" s="5698"/>
      <c r="U442" s="5698"/>
      <c r="V442" s="5698"/>
      <c r="W442" s="5698"/>
      <c r="X442" s="5698"/>
      <c r="Y442" s="5698"/>
      <c r="Z442" s="5698"/>
      <c r="AA442" s="5698"/>
    </row>
    <row r="443" spans="1:27" s="856" customFormat="1">
      <c r="A443" s="5698" t="s">
        <v>1759</v>
      </c>
      <c r="B443" s="5698"/>
      <c r="C443" s="5698"/>
      <c r="D443" s="5698"/>
      <c r="E443" s="5698"/>
      <c r="F443" s="5698"/>
      <c r="G443" s="5698"/>
      <c r="H443" s="5698"/>
      <c r="I443" s="5698"/>
      <c r="J443" s="5698"/>
      <c r="K443" s="5698"/>
      <c r="L443" s="5698"/>
      <c r="M443" s="5698"/>
      <c r="N443" s="5698"/>
      <c r="O443" s="5698"/>
      <c r="P443" s="5698"/>
      <c r="Q443" s="5698"/>
      <c r="R443" s="5698"/>
      <c r="S443" s="5698"/>
      <c r="T443" s="5698"/>
      <c r="U443" s="5698"/>
      <c r="V443" s="5698"/>
      <c r="W443" s="5698"/>
      <c r="X443" s="5698"/>
      <c r="Y443" s="5698"/>
      <c r="Z443" s="5698"/>
      <c r="AA443" s="5698"/>
    </row>
    <row r="444" spans="1:27" s="856" customFormat="1">
      <c r="A444" s="5697" t="s">
        <v>1738</v>
      </c>
      <c r="B444" s="5697"/>
      <c r="C444" s="5697"/>
      <c r="D444" s="5697"/>
      <c r="E444" s="5697"/>
      <c r="F444" s="5697"/>
      <c r="G444" s="5697"/>
      <c r="H444" s="5697"/>
      <c r="I444" s="5697"/>
      <c r="J444" s="5697"/>
      <c r="K444" s="5697"/>
      <c r="L444" s="5697"/>
      <c r="M444" s="5697"/>
      <c r="N444" s="5697"/>
      <c r="O444" s="5697"/>
      <c r="P444" s="5697"/>
      <c r="Q444" s="5697"/>
      <c r="R444" s="5697"/>
      <c r="S444" s="5697"/>
      <c r="T444" s="5697"/>
      <c r="U444" s="5697"/>
      <c r="V444" s="5697"/>
      <c r="W444" s="5697"/>
      <c r="X444" s="5697"/>
      <c r="Y444" s="5697"/>
      <c r="Z444" s="5697"/>
      <c r="AA444" s="5697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3</v>
      </c>
      <c r="B446" s="822" t="s">
        <v>1664</v>
      </c>
      <c r="C446" s="823" t="s">
        <v>1665</v>
      </c>
      <c r="D446" s="823" t="s">
        <v>1666</v>
      </c>
      <c r="E446" s="823" t="s">
        <v>1667</v>
      </c>
      <c r="F446" s="823" t="s">
        <v>1668</v>
      </c>
      <c r="G446" s="823" t="s">
        <v>1669</v>
      </c>
      <c r="H446" s="823" t="s">
        <v>1670</v>
      </c>
      <c r="I446" s="823" t="s">
        <v>1671</v>
      </c>
      <c r="J446" s="823" t="s">
        <v>1672</v>
      </c>
      <c r="K446" s="823" t="s">
        <v>1673</v>
      </c>
      <c r="L446" s="823" t="s">
        <v>1674</v>
      </c>
      <c r="M446" s="823" t="s">
        <v>1675</v>
      </c>
      <c r="N446" s="823" t="s">
        <v>1676</v>
      </c>
      <c r="O446" s="823" t="s">
        <v>1677</v>
      </c>
      <c r="P446" s="823" t="s">
        <v>1678</v>
      </c>
      <c r="Q446" s="823" t="s">
        <v>1679</v>
      </c>
      <c r="R446" s="823" t="s">
        <v>1680</v>
      </c>
      <c r="S446" s="823" t="s">
        <v>1681</v>
      </c>
      <c r="T446" s="823" t="s">
        <v>1682</v>
      </c>
      <c r="U446" s="823" t="s">
        <v>1683</v>
      </c>
      <c r="V446" s="823" t="s">
        <v>1684</v>
      </c>
      <c r="W446" s="823" t="s">
        <v>1685</v>
      </c>
      <c r="X446" s="823" t="s">
        <v>1686</v>
      </c>
      <c r="Y446" s="823" t="s">
        <v>1687</v>
      </c>
      <c r="Z446" s="837" t="s">
        <v>1688</v>
      </c>
      <c r="AA446" s="824"/>
    </row>
    <row r="447" spans="1:27" ht="12" thickBot="1">
      <c r="A447" s="1024" t="s">
        <v>1689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90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1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2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3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4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5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6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7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8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9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700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1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2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3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4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5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6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7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8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9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10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1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2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3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4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5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6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7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8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9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20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1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2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3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4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5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6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7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8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9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6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30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1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2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3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4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51" customFormat="1" ht="21">
      <c r="A496" s="1750">
        <v>1992</v>
      </c>
    </row>
    <row r="497" spans="1:27" s="856" customFormat="1">
      <c r="A497" s="5698" t="s">
        <v>1760</v>
      </c>
      <c r="B497" s="5698"/>
      <c r="C497" s="5698"/>
      <c r="D497" s="5698"/>
      <c r="E497" s="5698"/>
      <c r="F497" s="5698"/>
      <c r="G497" s="5698"/>
      <c r="H497" s="5698"/>
      <c r="I497" s="5698"/>
      <c r="J497" s="5698"/>
      <c r="K497" s="5698"/>
      <c r="L497" s="5698"/>
      <c r="M497" s="5698"/>
      <c r="N497" s="5698"/>
      <c r="O497" s="5698"/>
      <c r="P497" s="5698"/>
      <c r="Q497" s="5698"/>
      <c r="R497" s="5698"/>
      <c r="S497" s="5698"/>
      <c r="T497" s="5698"/>
      <c r="U497" s="5698"/>
      <c r="V497" s="5698"/>
      <c r="W497" s="5698"/>
      <c r="X497" s="5698"/>
      <c r="Y497" s="5698"/>
      <c r="Z497" s="5698"/>
      <c r="AA497" s="5698"/>
    </row>
    <row r="498" spans="1:27" s="856" customFormat="1">
      <c r="A498" s="5698"/>
      <c r="B498" s="5698"/>
      <c r="C498" s="5698"/>
      <c r="D498" s="5698"/>
      <c r="E498" s="5698"/>
      <c r="F498" s="5698"/>
      <c r="G498" s="5698"/>
      <c r="H498" s="5698"/>
      <c r="I498" s="5698"/>
      <c r="J498" s="5698"/>
      <c r="K498" s="5698"/>
      <c r="L498" s="5698"/>
      <c r="M498" s="5698"/>
      <c r="N498" s="5698"/>
      <c r="O498" s="5698"/>
      <c r="P498" s="5698"/>
      <c r="Q498" s="5698"/>
      <c r="R498" s="5698"/>
      <c r="S498" s="5698"/>
      <c r="T498" s="5698"/>
      <c r="U498" s="5698"/>
      <c r="V498" s="5698"/>
      <c r="W498" s="5698"/>
      <c r="X498" s="5698"/>
      <c r="Y498" s="5698"/>
      <c r="Z498" s="5698"/>
      <c r="AA498" s="5698"/>
    </row>
    <row r="499" spans="1:27" s="856" customFormat="1">
      <c r="A499" s="5697" t="s">
        <v>1761</v>
      </c>
      <c r="B499" s="5697"/>
      <c r="C499" s="5697"/>
      <c r="D499" s="5697"/>
      <c r="E499" s="5697"/>
      <c r="F499" s="5697"/>
      <c r="G499" s="5697"/>
      <c r="H499" s="5697"/>
      <c r="I499" s="5697"/>
      <c r="J499" s="5697"/>
      <c r="K499" s="5697"/>
      <c r="L499" s="5697"/>
      <c r="M499" s="5697"/>
      <c r="N499" s="5697"/>
      <c r="O499" s="5697"/>
      <c r="P499" s="5697"/>
      <c r="Q499" s="5697"/>
      <c r="R499" s="5697"/>
      <c r="S499" s="5697"/>
      <c r="T499" s="5697"/>
      <c r="U499" s="5697"/>
      <c r="V499" s="5697"/>
      <c r="W499" s="5697"/>
      <c r="X499" s="5697"/>
      <c r="Y499" s="5697"/>
      <c r="Z499" s="5697"/>
      <c r="AA499" s="5697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3</v>
      </c>
      <c r="B501" s="822" t="s">
        <v>1664</v>
      </c>
      <c r="C501" s="823" t="s">
        <v>1665</v>
      </c>
      <c r="D501" s="823" t="s">
        <v>1666</v>
      </c>
      <c r="E501" s="823" t="s">
        <v>1667</v>
      </c>
      <c r="F501" s="823" t="s">
        <v>1668</v>
      </c>
      <c r="G501" s="823" t="s">
        <v>1669</v>
      </c>
      <c r="H501" s="823" t="s">
        <v>1670</v>
      </c>
      <c r="I501" s="823" t="s">
        <v>1671</v>
      </c>
      <c r="J501" s="823" t="s">
        <v>1672</v>
      </c>
      <c r="K501" s="823" t="s">
        <v>1673</v>
      </c>
      <c r="L501" s="823" t="s">
        <v>1674</v>
      </c>
      <c r="M501" s="823" t="s">
        <v>1675</v>
      </c>
      <c r="N501" s="823" t="s">
        <v>1676</v>
      </c>
      <c r="O501" s="823" t="s">
        <v>1677</v>
      </c>
      <c r="P501" s="823" t="s">
        <v>1678</v>
      </c>
      <c r="Q501" s="823" t="s">
        <v>1679</v>
      </c>
      <c r="R501" s="823" t="s">
        <v>1680</v>
      </c>
      <c r="S501" s="823" t="s">
        <v>1681</v>
      </c>
      <c r="T501" s="823" t="s">
        <v>1682</v>
      </c>
      <c r="U501" s="823" t="s">
        <v>1683</v>
      </c>
      <c r="V501" s="823" t="s">
        <v>1684</v>
      </c>
      <c r="W501" s="823" t="s">
        <v>1685</v>
      </c>
      <c r="X501" s="823" t="s">
        <v>1686</v>
      </c>
      <c r="Y501" s="823" t="s">
        <v>1687</v>
      </c>
      <c r="Z501" s="837" t="s">
        <v>1688</v>
      </c>
      <c r="AA501" s="824"/>
    </row>
    <row r="502" spans="1:27" ht="12" thickBot="1">
      <c r="A502" s="1024" t="s">
        <v>1689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9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1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2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3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4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40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6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7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1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2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3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1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4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3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4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5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5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6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8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9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10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1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2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3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7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8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9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7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50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9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20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1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2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1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2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5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6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7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8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9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9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2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1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3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4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4</v>
      </c>
    </row>
    <row r="551" spans="1:27" s="1751" customFormat="1" ht="21">
      <c r="A551" s="1750">
        <v>1993</v>
      </c>
    </row>
    <row r="552" spans="1:27" s="856" customFormat="1">
      <c r="A552" s="5698" t="s">
        <v>1765</v>
      </c>
      <c r="B552" s="5698"/>
      <c r="C552" s="5698"/>
      <c r="D552" s="5698"/>
      <c r="E552" s="5698"/>
      <c r="F552" s="5698"/>
      <c r="G552" s="5698"/>
      <c r="H552" s="5698"/>
      <c r="I552" s="5698"/>
      <c r="J552" s="5698"/>
      <c r="K552" s="5698"/>
      <c r="L552" s="5698"/>
      <c r="M552" s="5698"/>
      <c r="N552" s="5698"/>
      <c r="O552" s="5698"/>
      <c r="P552" s="5698"/>
      <c r="Q552" s="5698"/>
      <c r="R552" s="5698"/>
      <c r="S552" s="5698"/>
      <c r="T552" s="5698"/>
      <c r="U552" s="5698"/>
      <c r="V552" s="5698"/>
      <c r="W552" s="5698"/>
      <c r="X552" s="5698"/>
      <c r="Y552" s="5698"/>
      <c r="Z552" s="5698"/>
      <c r="AA552" s="5698"/>
    </row>
    <row r="553" spans="1:27" s="856" customFormat="1">
      <c r="A553" s="5698"/>
      <c r="B553" s="5698"/>
      <c r="C553" s="5698"/>
      <c r="D553" s="5698"/>
      <c r="E553" s="5698"/>
      <c r="F553" s="5698"/>
      <c r="G553" s="5698"/>
      <c r="H553" s="5698"/>
      <c r="I553" s="5698"/>
      <c r="J553" s="5698"/>
      <c r="K553" s="5698"/>
      <c r="L553" s="5698"/>
      <c r="M553" s="5698"/>
      <c r="N553" s="5698"/>
      <c r="O553" s="5698"/>
      <c r="P553" s="5698"/>
      <c r="Q553" s="5698"/>
      <c r="R553" s="5698"/>
      <c r="S553" s="5698"/>
      <c r="T553" s="5698"/>
      <c r="U553" s="5698"/>
      <c r="V553" s="5698"/>
      <c r="W553" s="5698"/>
      <c r="X553" s="5698"/>
      <c r="Y553" s="5698"/>
      <c r="Z553" s="5698"/>
      <c r="AA553" s="5698"/>
    </row>
    <row r="554" spans="1:27" s="856" customFormat="1">
      <c r="A554" s="5697" t="s">
        <v>1761</v>
      </c>
      <c r="B554" s="5697"/>
      <c r="C554" s="5697"/>
      <c r="D554" s="5697"/>
      <c r="E554" s="5697"/>
      <c r="F554" s="5697"/>
      <c r="G554" s="5697"/>
      <c r="H554" s="5697"/>
      <c r="I554" s="5697"/>
      <c r="J554" s="5697"/>
      <c r="K554" s="5697"/>
      <c r="L554" s="5697"/>
      <c r="M554" s="5697"/>
      <c r="N554" s="5697"/>
      <c r="O554" s="5697"/>
      <c r="P554" s="5697"/>
      <c r="Q554" s="5697"/>
      <c r="R554" s="5697"/>
      <c r="S554" s="5697"/>
      <c r="T554" s="5697"/>
      <c r="U554" s="5697"/>
      <c r="V554" s="5697"/>
      <c r="W554" s="5697"/>
      <c r="X554" s="5697"/>
      <c r="Y554" s="5697"/>
      <c r="Z554" s="5697"/>
      <c r="AA554" s="5697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3</v>
      </c>
      <c r="B556" s="822" t="s">
        <v>1664</v>
      </c>
      <c r="C556" s="823" t="s">
        <v>1665</v>
      </c>
      <c r="D556" s="823" t="s">
        <v>1666</v>
      </c>
      <c r="E556" s="823" t="s">
        <v>1667</v>
      </c>
      <c r="F556" s="823" t="s">
        <v>1668</v>
      </c>
      <c r="G556" s="823" t="s">
        <v>1669</v>
      </c>
      <c r="H556" s="823" t="s">
        <v>1670</v>
      </c>
      <c r="I556" s="823" t="s">
        <v>1671</v>
      </c>
      <c r="J556" s="823" t="s">
        <v>1672</v>
      </c>
      <c r="K556" s="823" t="s">
        <v>1673</v>
      </c>
      <c r="L556" s="823" t="s">
        <v>1674</v>
      </c>
      <c r="M556" s="823" t="s">
        <v>1675</v>
      </c>
      <c r="N556" s="823" t="s">
        <v>1676</v>
      </c>
      <c r="O556" s="823" t="s">
        <v>1677</v>
      </c>
      <c r="P556" s="823" t="s">
        <v>1678</v>
      </c>
      <c r="Q556" s="823" t="s">
        <v>1679</v>
      </c>
      <c r="R556" s="823" t="s">
        <v>1680</v>
      </c>
      <c r="S556" s="823" t="s">
        <v>1681</v>
      </c>
      <c r="T556" s="823" t="s">
        <v>1682</v>
      </c>
      <c r="U556" s="823" t="s">
        <v>1683</v>
      </c>
      <c r="V556" s="823" t="s">
        <v>1684</v>
      </c>
      <c r="W556" s="823" t="s">
        <v>1685</v>
      </c>
      <c r="X556" s="823" t="s">
        <v>1686</v>
      </c>
      <c r="Y556" s="823" t="s">
        <v>1687</v>
      </c>
      <c r="Z556" s="837" t="s">
        <v>1688</v>
      </c>
      <c r="AA556" s="824"/>
    </row>
    <row r="557" spans="1:27" ht="12" thickBot="1">
      <c r="A557" s="1024" t="s">
        <v>1689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9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1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2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3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4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40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6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7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1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2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3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1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4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3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4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5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5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6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8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9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10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1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2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3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7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8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9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7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50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9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20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1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2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1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2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5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6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7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8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9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9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2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1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3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4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4</v>
      </c>
    </row>
    <row r="606" spans="1:27" s="1751" customFormat="1" ht="21">
      <c r="A606" s="1750">
        <v>1994</v>
      </c>
    </row>
    <row r="607" spans="1:27" s="856" customFormat="1">
      <c r="A607" s="5698" t="s">
        <v>1766</v>
      </c>
      <c r="B607" s="5698"/>
      <c r="C607" s="5698"/>
      <c r="D607" s="5698"/>
      <c r="E607" s="5698"/>
      <c r="F607" s="5698"/>
      <c r="G607" s="5698"/>
      <c r="H607" s="5698"/>
      <c r="I607" s="5698"/>
      <c r="J607" s="5698"/>
      <c r="K607" s="5698"/>
      <c r="L607" s="5698"/>
      <c r="M607" s="5698"/>
      <c r="N607" s="5698"/>
      <c r="O607" s="5698"/>
      <c r="P607" s="5698"/>
      <c r="Q607" s="5698"/>
      <c r="R607" s="5698"/>
      <c r="S607" s="5698"/>
      <c r="T607" s="5698"/>
      <c r="U607" s="5698"/>
      <c r="V607" s="5698"/>
      <c r="W607" s="5698"/>
      <c r="X607" s="5698"/>
      <c r="Y607" s="5698"/>
      <c r="Z607" s="5698"/>
      <c r="AA607" s="5698"/>
    </row>
    <row r="608" spans="1:27" s="856" customFormat="1">
      <c r="A608" s="5698"/>
      <c r="B608" s="5698"/>
      <c r="C608" s="5698"/>
      <c r="D608" s="5698"/>
      <c r="E608" s="5698"/>
      <c r="F608" s="5698"/>
      <c r="G608" s="5698"/>
      <c r="H608" s="5698"/>
      <c r="I608" s="5698"/>
      <c r="J608" s="5698"/>
      <c r="K608" s="5698"/>
      <c r="L608" s="5698"/>
      <c r="M608" s="5698"/>
      <c r="N608" s="5698"/>
      <c r="O608" s="5698"/>
      <c r="P608" s="5698"/>
      <c r="Q608" s="5698"/>
      <c r="R608" s="5698"/>
      <c r="S608" s="5698"/>
      <c r="T608" s="5698"/>
      <c r="U608" s="5698"/>
      <c r="V608" s="5698"/>
      <c r="W608" s="5698"/>
      <c r="X608" s="5698"/>
      <c r="Y608" s="5698"/>
      <c r="Z608" s="5698"/>
      <c r="AA608" s="5698"/>
    </row>
    <row r="609" spans="1:27" s="856" customFormat="1">
      <c r="A609" s="5697" t="s">
        <v>1761</v>
      </c>
      <c r="B609" s="5697"/>
      <c r="C609" s="5697"/>
      <c r="D609" s="5697"/>
      <c r="E609" s="5697"/>
      <c r="F609" s="5697"/>
      <c r="G609" s="5697"/>
      <c r="H609" s="5697"/>
      <c r="I609" s="5697"/>
      <c r="J609" s="5697"/>
      <c r="K609" s="5697"/>
      <c r="L609" s="5697"/>
      <c r="M609" s="5697"/>
      <c r="N609" s="5697"/>
      <c r="O609" s="5697"/>
      <c r="P609" s="5697"/>
      <c r="Q609" s="5697"/>
      <c r="R609" s="5697"/>
      <c r="S609" s="5697"/>
      <c r="T609" s="5697"/>
      <c r="U609" s="5697"/>
      <c r="V609" s="5697"/>
      <c r="W609" s="5697"/>
      <c r="X609" s="5697"/>
      <c r="Y609" s="5697"/>
      <c r="Z609" s="5697"/>
      <c r="AA609" s="5697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3</v>
      </c>
      <c r="B611" s="822" t="s">
        <v>1664</v>
      </c>
      <c r="C611" s="823" t="s">
        <v>1665</v>
      </c>
      <c r="D611" s="823" t="s">
        <v>1666</v>
      </c>
      <c r="E611" s="823" t="s">
        <v>1667</v>
      </c>
      <c r="F611" s="823" t="s">
        <v>1668</v>
      </c>
      <c r="G611" s="823" t="s">
        <v>1669</v>
      </c>
      <c r="H611" s="823" t="s">
        <v>1670</v>
      </c>
      <c r="I611" s="823" t="s">
        <v>1671</v>
      </c>
      <c r="J611" s="823" t="s">
        <v>1672</v>
      </c>
      <c r="K611" s="823" t="s">
        <v>1673</v>
      </c>
      <c r="L611" s="823" t="s">
        <v>1674</v>
      </c>
      <c r="M611" s="823" t="s">
        <v>1675</v>
      </c>
      <c r="N611" s="823" t="s">
        <v>1676</v>
      </c>
      <c r="O611" s="823" t="s">
        <v>1677</v>
      </c>
      <c r="P611" s="823" t="s">
        <v>1678</v>
      </c>
      <c r="Q611" s="823" t="s">
        <v>1679</v>
      </c>
      <c r="R611" s="823" t="s">
        <v>1680</v>
      </c>
      <c r="S611" s="823" t="s">
        <v>1681</v>
      </c>
      <c r="T611" s="823" t="s">
        <v>1682</v>
      </c>
      <c r="U611" s="823" t="s">
        <v>1683</v>
      </c>
      <c r="V611" s="823" t="s">
        <v>1684</v>
      </c>
      <c r="W611" s="823" t="s">
        <v>1685</v>
      </c>
      <c r="X611" s="823" t="s">
        <v>1686</v>
      </c>
      <c r="Y611" s="823" t="s">
        <v>1687</v>
      </c>
      <c r="Z611" s="837" t="s">
        <v>1688</v>
      </c>
      <c r="AA611" s="824"/>
    </row>
    <row r="612" spans="1:27" ht="12" thickBot="1">
      <c r="A612" s="1024" t="s">
        <v>1689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9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1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2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3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4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40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6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7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1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2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3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1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4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3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4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5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5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6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8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9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10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1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2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3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7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8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9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7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50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9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20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1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2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1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2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5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6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7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8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9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9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2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1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3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4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4</v>
      </c>
    </row>
    <row r="661" spans="1:27" s="1751" customFormat="1" ht="21">
      <c r="A661" s="1750">
        <v>1995</v>
      </c>
    </row>
    <row r="662" spans="1:27" s="856" customFormat="1">
      <c r="A662" s="5698" t="s">
        <v>1767</v>
      </c>
      <c r="B662" s="5698"/>
      <c r="C662" s="5698"/>
      <c r="D662" s="5698"/>
      <c r="E662" s="5698"/>
      <c r="F662" s="5698"/>
      <c r="G662" s="5698"/>
      <c r="H662" s="5698"/>
      <c r="I662" s="5698"/>
      <c r="J662" s="5698"/>
      <c r="K662" s="5698"/>
      <c r="L662" s="5698"/>
      <c r="M662" s="5698"/>
      <c r="N662" s="5698"/>
      <c r="O662" s="5698"/>
      <c r="P662" s="5698"/>
      <c r="Q662" s="5698"/>
      <c r="R662" s="5698"/>
      <c r="S662" s="5698"/>
      <c r="T662" s="5698"/>
      <c r="U662" s="5698"/>
      <c r="V662" s="5698"/>
      <c r="W662" s="5698"/>
      <c r="X662" s="5698"/>
      <c r="Y662" s="5698"/>
      <c r="Z662" s="5698"/>
      <c r="AA662" s="5698"/>
    </row>
    <row r="663" spans="1:27" s="856" customFormat="1">
      <c r="A663" s="5698"/>
      <c r="B663" s="5698"/>
      <c r="C663" s="5698"/>
      <c r="D663" s="5698"/>
      <c r="E663" s="5698"/>
      <c r="F663" s="5698"/>
      <c r="G663" s="5698"/>
      <c r="H663" s="5698"/>
      <c r="I663" s="5698"/>
      <c r="J663" s="5698"/>
      <c r="K663" s="5698"/>
      <c r="L663" s="5698"/>
      <c r="M663" s="5698"/>
      <c r="N663" s="5698"/>
      <c r="O663" s="5698"/>
      <c r="P663" s="5698"/>
      <c r="Q663" s="5698"/>
      <c r="R663" s="5698"/>
      <c r="S663" s="5698"/>
      <c r="T663" s="5698"/>
      <c r="U663" s="5698"/>
      <c r="V663" s="5698"/>
      <c r="W663" s="5698"/>
      <c r="X663" s="5698"/>
      <c r="Y663" s="5698"/>
      <c r="Z663" s="5698"/>
      <c r="AA663" s="5698"/>
    </row>
    <row r="664" spans="1:27" s="856" customFormat="1">
      <c r="A664" s="5697" t="s">
        <v>1761</v>
      </c>
      <c r="B664" s="5697"/>
      <c r="C664" s="5697"/>
      <c r="D664" s="5697"/>
      <c r="E664" s="5697"/>
      <c r="F664" s="5697"/>
      <c r="G664" s="5697"/>
      <c r="H664" s="5697"/>
      <c r="I664" s="5697"/>
      <c r="J664" s="5697"/>
      <c r="K664" s="5697"/>
      <c r="L664" s="5697"/>
      <c r="M664" s="5697"/>
      <c r="N664" s="5697"/>
      <c r="O664" s="5697"/>
      <c r="P664" s="5697"/>
      <c r="Q664" s="5697"/>
      <c r="R664" s="5697"/>
      <c r="S664" s="5697"/>
      <c r="T664" s="5697"/>
      <c r="U664" s="5697"/>
      <c r="V664" s="5697"/>
      <c r="W664" s="5697"/>
      <c r="X664" s="5697"/>
      <c r="Y664" s="5697"/>
      <c r="Z664" s="5697"/>
      <c r="AA664" s="5697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3</v>
      </c>
      <c r="B666" s="822" t="s">
        <v>1664</v>
      </c>
      <c r="C666" s="823" t="s">
        <v>1665</v>
      </c>
      <c r="D666" s="823" t="s">
        <v>1666</v>
      </c>
      <c r="E666" s="823" t="s">
        <v>1667</v>
      </c>
      <c r="F666" s="823" t="s">
        <v>1668</v>
      </c>
      <c r="G666" s="823" t="s">
        <v>1669</v>
      </c>
      <c r="H666" s="823" t="s">
        <v>1670</v>
      </c>
      <c r="I666" s="823" t="s">
        <v>1671</v>
      </c>
      <c r="J666" s="823" t="s">
        <v>1672</v>
      </c>
      <c r="K666" s="823" t="s">
        <v>1673</v>
      </c>
      <c r="L666" s="823" t="s">
        <v>1674</v>
      </c>
      <c r="M666" s="823" t="s">
        <v>1675</v>
      </c>
      <c r="N666" s="823" t="s">
        <v>1676</v>
      </c>
      <c r="O666" s="823" t="s">
        <v>1677</v>
      </c>
      <c r="P666" s="823" t="s">
        <v>1678</v>
      </c>
      <c r="Q666" s="823" t="s">
        <v>1679</v>
      </c>
      <c r="R666" s="823" t="s">
        <v>1680</v>
      </c>
      <c r="S666" s="823" t="s">
        <v>1681</v>
      </c>
      <c r="T666" s="823" t="s">
        <v>1682</v>
      </c>
      <c r="U666" s="823" t="s">
        <v>1683</v>
      </c>
      <c r="V666" s="823" t="s">
        <v>1684</v>
      </c>
      <c r="W666" s="823" t="s">
        <v>1685</v>
      </c>
      <c r="X666" s="823" t="s">
        <v>1686</v>
      </c>
      <c r="Y666" s="823" t="s">
        <v>1687</v>
      </c>
      <c r="Z666" s="837" t="s">
        <v>1688</v>
      </c>
      <c r="AA666" s="824"/>
    </row>
    <row r="667" spans="1:27" ht="12" thickBot="1">
      <c r="A667" s="1024" t="s">
        <v>1689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9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1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2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3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4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40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6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7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1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2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3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1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4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3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4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5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5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6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8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9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10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1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2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3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7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8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9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7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50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9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20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1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2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1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2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5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6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7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8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9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9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2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1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3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4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4</v>
      </c>
    </row>
    <row r="716" spans="1:27" s="1751" customFormat="1" ht="21">
      <c r="A716" s="1750">
        <v>1996</v>
      </c>
    </row>
    <row r="717" spans="1:27" s="856" customFormat="1">
      <c r="A717" s="5698" t="s">
        <v>1768</v>
      </c>
      <c r="B717" s="5698"/>
      <c r="C717" s="5698"/>
      <c r="D717" s="5698"/>
      <c r="E717" s="5698"/>
      <c r="F717" s="5698"/>
      <c r="G717" s="5698"/>
      <c r="H717" s="5698"/>
      <c r="I717" s="5698"/>
      <c r="J717" s="5698"/>
      <c r="K717" s="5698"/>
      <c r="L717" s="5698"/>
      <c r="M717" s="5698"/>
      <c r="N717" s="5698"/>
      <c r="O717" s="5698"/>
      <c r="P717" s="5698"/>
      <c r="Q717" s="5698"/>
      <c r="R717" s="5698"/>
      <c r="S717" s="5698"/>
      <c r="T717" s="5698"/>
      <c r="U717" s="5698"/>
      <c r="V717" s="5698"/>
      <c r="W717" s="5698"/>
      <c r="X717" s="5698"/>
      <c r="Y717" s="5698"/>
      <c r="Z717" s="5698"/>
      <c r="AA717" s="5698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97" t="s">
        <v>1761</v>
      </c>
      <c r="B719" s="5697"/>
      <c r="C719" s="5697"/>
      <c r="D719" s="5697"/>
      <c r="E719" s="5697"/>
      <c r="F719" s="5697"/>
      <c r="G719" s="5697"/>
      <c r="H719" s="5697"/>
      <c r="I719" s="5697"/>
      <c r="J719" s="5697"/>
      <c r="K719" s="5697"/>
      <c r="L719" s="5697"/>
      <c r="M719" s="5697"/>
      <c r="N719" s="5697"/>
      <c r="O719" s="5697"/>
      <c r="P719" s="5697"/>
      <c r="Q719" s="5697"/>
      <c r="R719" s="5697"/>
      <c r="S719" s="5697"/>
      <c r="T719" s="5697"/>
      <c r="U719" s="5697"/>
      <c r="V719" s="5697"/>
      <c r="W719" s="5697"/>
      <c r="X719" s="5697"/>
      <c r="Y719" s="5697"/>
      <c r="Z719" s="5697"/>
      <c r="AA719" s="5697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3</v>
      </c>
      <c r="B721" s="850" t="s">
        <v>1769</v>
      </c>
      <c r="C721" s="850" t="s">
        <v>1770</v>
      </c>
      <c r="D721" s="850" t="s">
        <v>1666</v>
      </c>
      <c r="E721" s="850" t="s">
        <v>1667</v>
      </c>
      <c r="F721" s="850" t="s">
        <v>1668</v>
      </c>
      <c r="G721" s="850" t="s">
        <v>1669</v>
      </c>
      <c r="H721" s="850" t="s">
        <v>1670</v>
      </c>
      <c r="I721" s="850" t="s">
        <v>1671</v>
      </c>
      <c r="J721" s="850" t="s">
        <v>1672</v>
      </c>
      <c r="K721" s="850" t="s">
        <v>1673</v>
      </c>
      <c r="L721" s="850" t="s">
        <v>1674</v>
      </c>
      <c r="M721" s="850" t="s">
        <v>1675</v>
      </c>
      <c r="N721" s="850" t="s">
        <v>1676</v>
      </c>
      <c r="O721" s="850" t="s">
        <v>1677</v>
      </c>
      <c r="P721" s="850" t="s">
        <v>1678</v>
      </c>
      <c r="Q721" s="850" t="s">
        <v>1679</v>
      </c>
      <c r="R721" s="850" t="s">
        <v>1680</v>
      </c>
      <c r="S721" s="850" t="s">
        <v>1681</v>
      </c>
      <c r="T721" s="850" t="s">
        <v>1682</v>
      </c>
      <c r="U721" s="850" t="s">
        <v>1683</v>
      </c>
      <c r="V721" s="850" t="s">
        <v>1684</v>
      </c>
      <c r="W721" s="850" t="s">
        <v>1685</v>
      </c>
      <c r="X721" s="850" t="s">
        <v>1686</v>
      </c>
      <c r="Y721" s="850" t="s">
        <v>1687</v>
      </c>
      <c r="Z721" s="867" t="s">
        <v>1688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9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9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1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2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1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4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40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6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7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1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2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3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2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1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4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3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4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5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5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3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8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9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10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1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2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3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7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4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9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7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50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9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20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1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2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1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2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5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6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7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8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9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9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2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1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3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4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4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51" customFormat="1" ht="21">
      <c r="A773" s="1750">
        <v>1997</v>
      </c>
    </row>
    <row r="774" spans="1:27">
      <c r="A774" s="1037" t="s">
        <v>1775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1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3</v>
      </c>
      <c r="B778" s="821" t="s">
        <v>1769</v>
      </c>
      <c r="C778" s="821" t="s">
        <v>1770</v>
      </c>
      <c r="D778" s="821" t="s">
        <v>1666</v>
      </c>
      <c r="E778" s="821" t="s">
        <v>1667</v>
      </c>
      <c r="F778" s="821" t="s">
        <v>1668</v>
      </c>
      <c r="G778" s="821" t="s">
        <v>1669</v>
      </c>
      <c r="H778" s="821" t="s">
        <v>1670</v>
      </c>
      <c r="I778" s="821" t="s">
        <v>1671</v>
      </c>
      <c r="J778" s="821" t="s">
        <v>1672</v>
      </c>
      <c r="K778" s="821" t="s">
        <v>1673</v>
      </c>
      <c r="L778" s="821" t="s">
        <v>1674</v>
      </c>
      <c r="M778" s="821" t="s">
        <v>1675</v>
      </c>
      <c r="N778" s="821" t="s">
        <v>1676</v>
      </c>
      <c r="O778" s="821" t="s">
        <v>1677</v>
      </c>
      <c r="P778" s="821" t="s">
        <v>1678</v>
      </c>
      <c r="Q778" s="821" t="s">
        <v>1679</v>
      </c>
      <c r="R778" s="821" t="s">
        <v>1680</v>
      </c>
      <c r="S778" s="821" t="s">
        <v>1681</v>
      </c>
      <c r="T778" s="821" t="s">
        <v>1682</v>
      </c>
      <c r="U778" s="821" t="s">
        <v>1683</v>
      </c>
      <c r="V778" s="821" t="s">
        <v>1684</v>
      </c>
      <c r="W778" s="821" t="s">
        <v>1685</v>
      </c>
      <c r="X778" s="821" t="s">
        <v>1686</v>
      </c>
      <c r="Y778" s="821" t="s">
        <v>1687</v>
      </c>
      <c r="Z778" s="849" t="s">
        <v>1688</v>
      </c>
      <c r="AA778" s="824"/>
    </row>
    <row r="779" spans="1:27" ht="13.5" thickBot="1">
      <c r="A779" s="1024" t="s">
        <v>1689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9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1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2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1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4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40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6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7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1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2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3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1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4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3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6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5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5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6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8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9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10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1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2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3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7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8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9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7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50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9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20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1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2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1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2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5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6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7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8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9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9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2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1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3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4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4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51" customFormat="1" ht="21">
      <c r="A828" s="1750">
        <v>1998</v>
      </c>
    </row>
    <row r="829" spans="1:27" s="856" customFormat="1">
      <c r="A829" s="5698" t="s">
        <v>1777</v>
      </c>
      <c r="B829" s="5698"/>
      <c r="C829" s="5698"/>
      <c r="D829" s="5698"/>
      <c r="E829" s="5698"/>
      <c r="F829" s="5698"/>
      <c r="G829" s="5698"/>
      <c r="H829" s="5698"/>
      <c r="I829" s="5698"/>
      <c r="J829" s="5698"/>
      <c r="K829" s="5698"/>
      <c r="L829" s="5698"/>
      <c r="M829" s="5698"/>
      <c r="N829" s="5698"/>
      <c r="O829" s="5698"/>
      <c r="P829" s="5698"/>
      <c r="Q829" s="5698"/>
      <c r="R829" s="5698"/>
      <c r="S829" s="5698"/>
      <c r="T829" s="5698"/>
      <c r="U829" s="5698"/>
      <c r="V829" s="5698"/>
      <c r="W829" s="5698"/>
      <c r="X829" s="5698"/>
      <c r="Y829" s="5698"/>
      <c r="Z829" s="5698"/>
      <c r="AA829" s="5698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97" t="s">
        <v>1761</v>
      </c>
      <c r="B831" s="5697"/>
      <c r="C831" s="5697"/>
      <c r="D831" s="5697"/>
      <c r="E831" s="5697"/>
      <c r="F831" s="5697"/>
      <c r="G831" s="5697"/>
      <c r="H831" s="5697"/>
      <c r="I831" s="5697"/>
      <c r="J831" s="5697"/>
      <c r="K831" s="5697"/>
      <c r="L831" s="5697"/>
      <c r="M831" s="5697"/>
      <c r="N831" s="5697"/>
      <c r="O831" s="5697"/>
      <c r="P831" s="5697"/>
      <c r="Q831" s="5697"/>
      <c r="R831" s="5697"/>
      <c r="S831" s="5697"/>
      <c r="T831" s="5697"/>
      <c r="U831" s="5697"/>
      <c r="V831" s="5697"/>
      <c r="W831" s="5697"/>
      <c r="X831" s="5697"/>
      <c r="Y831" s="5697"/>
      <c r="Z831" s="5697"/>
      <c r="AA831" s="5697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3</v>
      </c>
      <c r="B833" s="823" t="s">
        <v>1769</v>
      </c>
      <c r="C833" s="823" t="s">
        <v>1770</v>
      </c>
      <c r="D833" s="823" t="s">
        <v>1666</v>
      </c>
      <c r="E833" s="823" t="s">
        <v>1667</v>
      </c>
      <c r="F833" s="823" t="s">
        <v>1668</v>
      </c>
      <c r="G833" s="823" t="s">
        <v>1669</v>
      </c>
      <c r="H833" s="823" t="s">
        <v>1670</v>
      </c>
      <c r="I833" s="823" t="s">
        <v>1671</v>
      </c>
      <c r="J833" s="823" t="s">
        <v>1672</v>
      </c>
      <c r="K833" s="823" t="s">
        <v>1673</v>
      </c>
      <c r="L833" s="823" t="s">
        <v>1674</v>
      </c>
      <c r="M833" s="823" t="s">
        <v>1675</v>
      </c>
      <c r="N833" s="823" t="s">
        <v>1676</v>
      </c>
      <c r="O833" s="823" t="s">
        <v>1677</v>
      </c>
      <c r="P833" s="823" t="s">
        <v>1678</v>
      </c>
      <c r="Q833" s="823" t="s">
        <v>1679</v>
      </c>
      <c r="R833" s="823" t="s">
        <v>1680</v>
      </c>
      <c r="S833" s="823" t="s">
        <v>1681</v>
      </c>
      <c r="T833" s="823" t="s">
        <v>1682</v>
      </c>
      <c r="U833" s="823" t="s">
        <v>1683</v>
      </c>
      <c r="V833" s="823" t="s">
        <v>1684</v>
      </c>
      <c r="W833" s="823" t="s">
        <v>1685</v>
      </c>
      <c r="X833" s="823" t="s">
        <v>1686</v>
      </c>
      <c r="Y833" s="823" t="s">
        <v>1687</v>
      </c>
      <c r="Z833" s="837" t="s">
        <v>1688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9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9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1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2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3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4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40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6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7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1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2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3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1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4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3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4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5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5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6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8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9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10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1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2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3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7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8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9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7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50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9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20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1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2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1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8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9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10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2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5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6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7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8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9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9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2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1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3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4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51" customFormat="1" ht="21">
      <c r="A887" s="1750">
        <v>1999</v>
      </c>
    </row>
    <row r="888" spans="1:27" s="856" customFormat="1">
      <c r="A888" s="5698" t="s">
        <v>1778</v>
      </c>
      <c r="B888" s="5698"/>
      <c r="C888" s="5698"/>
      <c r="D888" s="5698"/>
      <c r="E888" s="5698"/>
      <c r="F888" s="5698"/>
      <c r="G888" s="5698"/>
      <c r="H888" s="5698"/>
      <c r="I888" s="5698"/>
      <c r="J888" s="5698"/>
      <c r="K888" s="5698"/>
      <c r="L888" s="5698"/>
      <c r="M888" s="5698"/>
      <c r="N888" s="5698"/>
      <c r="O888" s="5698"/>
      <c r="P888" s="5698"/>
      <c r="Q888" s="5698"/>
      <c r="R888" s="5698"/>
      <c r="S888" s="5698"/>
      <c r="T888" s="5698"/>
      <c r="U888" s="5698"/>
      <c r="V888" s="5698"/>
      <c r="W888" s="5698"/>
      <c r="X888" s="5698"/>
      <c r="Y888" s="5698"/>
      <c r="Z888" s="5698"/>
      <c r="AA888" s="5698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97" t="s">
        <v>1761</v>
      </c>
      <c r="B890" s="5697"/>
      <c r="C890" s="5697"/>
      <c r="D890" s="5697"/>
      <c r="E890" s="5697"/>
      <c r="F890" s="5697"/>
      <c r="G890" s="5697"/>
      <c r="H890" s="5697"/>
      <c r="I890" s="5697"/>
      <c r="J890" s="5697"/>
      <c r="K890" s="5697"/>
      <c r="L890" s="5697"/>
      <c r="M890" s="5697"/>
      <c r="N890" s="5697"/>
      <c r="O890" s="5697"/>
      <c r="P890" s="5697"/>
      <c r="Q890" s="5697"/>
      <c r="R890" s="5697"/>
      <c r="S890" s="5697"/>
      <c r="T890" s="5697"/>
      <c r="U890" s="5697"/>
      <c r="V890" s="5697"/>
      <c r="W890" s="5697"/>
      <c r="X890" s="5697"/>
      <c r="Y890" s="5697"/>
      <c r="Z890" s="5697"/>
      <c r="AA890" s="5697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9</v>
      </c>
      <c r="B892" s="823" t="s">
        <v>1780</v>
      </c>
      <c r="C892" s="823" t="s">
        <v>1770</v>
      </c>
      <c r="D892" s="823" t="s">
        <v>1666</v>
      </c>
      <c r="E892" s="823" t="s">
        <v>1667</v>
      </c>
      <c r="F892" s="823" t="s">
        <v>1668</v>
      </c>
      <c r="G892" s="823" t="s">
        <v>1669</v>
      </c>
      <c r="H892" s="823" t="s">
        <v>1670</v>
      </c>
      <c r="I892" s="823" t="s">
        <v>1671</v>
      </c>
      <c r="J892" s="823" t="s">
        <v>1672</v>
      </c>
      <c r="K892" s="823" t="s">
        <v>1673</v>
      </c>
      <c r="L892" s="823" t="s">
        <v>1674</v>
      </c>
      <c r="M892" s="823" t="s">
        <v>1675</v>
      </c>
      <c r="N892" s="823" t="s">
        <v>1676</v>
      </c>
      <c r="O892" s="823" t="s">
        <v>1677</v>
      </c>
      <c r="P892" s="823" t="s">
        <v>1678</v>
      </c>
      <c r="Q892" s="823" t="s">
        <v>1679</v>
      </c>
      <c r="R892" s="823" t="s">
        <v>1680</v>
      </c>
      <c r="S892" s="823" t="s">
        <v>1681</v>
      </c>
      <c r="T892" s="823" t="s">
        <v>1682</v>
      </c>
      <c r="U892" s="823" t="s">
        <v>1683</v>
      </c>
      <c r="V892" s="823" t="s">
        <v>1684</v>
      </c>
      <c r="W892" s="823" t="s">
        <v>1685</v>
      </c>
      <c r="X892" s="823" t="s">
        <v>1686</v>
      </c>
      <c r="Y892" s="823" t="s">
        <v>1687</v>
      </c>
      <c r="Z892" s="837" t="s">
        <v>1688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9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9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1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2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1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4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40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6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7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1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2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3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1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4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3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4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5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5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6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8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9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10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1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2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3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7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8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9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7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50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9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20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1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2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1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8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9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10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2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5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6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1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8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9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9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2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1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3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4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51" customFormat="1" ht="21">
      <c r="A946" s="1750">
        <v>2000</v>
      </c>
    </row>
    <row r="947" spans="1:27" s="856" customFormat="1">
      <c r="A947" s="5698" t="s">
        <v>1782</v>
      </c>
      <c r="B947" s="5698"/>
      <c r="C947" s="5698"/>
      <c r="D947" s="5698"/>
      <c r="E947" s="5698"/>
      <c r="F947" s="5698"/>
      <c r="G947" s="5698"/>
      <c r="H947" s="5698"/>
      <c r="I947" s="5698"/>
      <c r="J947" s="5698"/>
      <c r="K947" s="5698"/>
      <c r="L947" s="5698"/>
      <c r="M947" s="5698"/>
      <c r="N947" s="5698"/>
      <c r="O947" s="5698"/>
      <c r="P947" s="5698"/>
      <c r="Q947" s="5698"/>
      <c r="R947" s="5698"/>
      <c r="S947" s="5698"/>
      <c r="T947" s="5698"/>
      <c r="U947" s="5698"/>
      <c r="V947" s="5698"/>
      <c r="W947" s="5698"/>
      <c r="X947" s="5698"/>
      <c r="Y947" s="5698"/>
      <c r="Z947" s="5698"/>
      <c r="AA947" s="5698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97" t="s">
        <v>1761</v>
      </c>
      <c r="B949" s="5697"/>
      <c r="C949" s="5697"/>
      <c r="D949" s="5697"/>
      <c r="E949" s="5697"/>
      <c r="F949" s="5697"/>
      <c r="G949" s="5697"/>
      <c r="H949" s="5697"/>
      <c r="I949" s="5697"/>
      <c r="J949" s="5697"/>
      <c r="K949" s="5697"/>
      <c r="L949" s="5697"/>
      <c r="M949" s="5697"/>
      <c r="N949" s="5697"/>
      <c r="O949" s="5697"/>
      <c r="P949" s="5697"/>
      <c r="Q949" s="5697"/>
      <c r="R949" s="5697"/>
      <c r="S949" s="5697"/>
      <c r="T949" s="5697"/>
      <c r="U949" s="5697"/>
      <c r="V949" s="5697"/>
      <c r="W949" s="5697"/>
      <c r="X949" s="5697"/>
      <c r="Y949" s="5697"/>
      <c r="Z949" s="5697"/>
      <c r="AA949" s="5697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9</v>
      </c>
      <c r="B951" s="823" t="s">
        <v>1769</v>
      </c>
      <c r="C951" s="823" t="s">
        <v>1770</v>
      </c>
      <c r="D951" s="823" t="s">
        <v>1666</v>
      </c>
      <c r="E951" s="823" t="s">
        <v>1667</v>
      </c>
      <c r="F951" s="823" t="s">
        <v>1668</v>
      </c>
      <c r="G951" s="823" t="s">
        <v>1669</v>
      </c>
      <c r="H951" s="823" t="s">
        <v>1670</v>
      </c>
      <c r="I951" s="823" t="s">
        <v>1671</v>
      </c>
      <c r="J951" s="823" t="s">
        <v>1672</v>
      </c>
      <c r="K951" s="823" t="s">
        <v>1673</v>
      </c>
      <c r="L951" s="823" t="s">
        <v>1674</v>
      </c>
      <c r="M951" s="823" t="s">
        <v>1675</v>
      </c>
      <c r="N951" s="823" t="s">
        <v>1676</v>
      </c>
      <c r="O951" s="823" t="s">
        <v>1677</v>
      </c>
      <c r="P951" s="823" t="s">
        <v>1678</v>
      </c>
      <c r="Q951" s="823" t="s">
        <v>1679</v>
      </c>
      <c r="R951" s="823" t="s">
        <v>1680</v>
      </c>
      <c r="S951" s="823" t="s">
        <v>1681</v>
      </c>
      <c r="T951" s="823" t="s">
        <v>1682</v>
      </c>
      <c r="U951" s="823" t="s">
        <v>1683</v>
      </c>
      <c r="V951" s="823" t="s">
        <v>1684</v>
      </c>
      <c r="W951" s="823" t="s">
        <v>1685</v>
      </c>
      <c r="X951" s="823" t="s">
        <v>1686</v>
      </c>
      <c r="Y951" s="823" t="s">
        <v>1687</v>
      </c>
      <c r="Z951" s="837" t="s">
        <v>1688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9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9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1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2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1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4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40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6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7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1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2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3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1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4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3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4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5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5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6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8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9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10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1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2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3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7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8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9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7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50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9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20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1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2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1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8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9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10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2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5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6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7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8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51" customFormat="1" ht="21">
      <c r="A999" s="1750">
        <v>2001</v>
      </c>
    </row>
    <row r="1000" spans="1:27">
      <c r="A1000" s="1037" t="s">
        <v>1660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3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4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3</v>
      </c>
      <c r="B1004" s="850" t="s">
        <v>1664</v>
      </c>
      <c r="C1004" s="821" t="s">
        <v>1665</v>
      </c>
      <c r="D1004" s="821" t="s">
        <v>1666</v>
      </c>
      <c r="E1004" s="821" t="s">
        <v>1667</v>
      </c>
      <c r="F1004" s="821" t="s">
        <v>1668</v>
      </c>
      <c r="G1004" s="821" t="s">
        <v>1669</v>
      </c>
      <c r="H1004" s="821" t="s">
        <v>1670</v>
      </c>
      <c r="I1004" s="821" t="s">
        <v>1671</v>
      </c>
      <c r="J1004" s="821" t="s">
        <v>1672</v>
      </c>
      <c r="K1004" s="821" t="s">
        <v>1673</v>
      </c>
      <c r="L1004" s="821" t="s">
        <v>1674</v>
      </c>
      <c r="M1004" s="821" t="s">
        <v>1675</v>
      </c>
      <c r="N1004" s="821" t="s">
        <v>1676</v>
      </c>
      <c r="O1004" s="821" t="s">
        <v>1677</v>
      </c>
      <c r="P1004" s="821" t="s">
        <v>1678</v>
      </c>
      <c r="Q1004" s="821" t="s">
        <v>1679</v>
      </c>
      <c r="R1004" s="821" t="s">
        <v>1680</v>
      </c>
      <c r="S1004" s="821" t="s">
        <v>1681</v>
      </c>
      <c r="T1004" s="821" t="s">
        <v>1682</v>
      </c>
      <c r="U1004" s="821" t="s">
        <v>1683</v>
      </c>
      <c r="V1004" s="821" t="s">
        <v>1684</v>
      </c>
      <c r="W1004" s="821" t="s">
        <v>1685</v>
      </c>
      <c r="X1004" s="821" t="s">
        <v>1686</v>
      </c>
      <c r="Y1004" s="821" t="s">
        <v>1687</v>
      </c>
      <c r="Z1004" s="849" t="s">
        <v>1688</v>
      </c>
      <c r="AA1004" s="824"/>
    </row>
    <row r="1005" spans="1:27" ht="12" thickBot="1">
      <c r="A1005" s="1024" t="s">
        <v>1689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9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1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2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3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4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40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6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7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1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2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3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1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4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3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4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5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5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6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8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9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10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1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2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3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7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8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9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7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50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9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20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1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2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1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2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5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6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7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8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51" customFormat="1" ht="21">
      <c r="A1048" s="1750">
        <v>2002</v>
      </c>
    </row>
    <row r="1049" spans="1:27">
      <c r="A1049" s="5701" t="s">
        <v>1785</v>
      </c>
      <c r="B1049" s="5701"/>
      <c r="C1049" s="5701"/>
      <c r="D1049" s="5701"/>
      <c r="E1049" s="5701"/>
      <c r="F1049" s="5701"/>
      <c r="G1049" s="5701"/>
      <c r="H1049" s="5701"/>
      <c r="I1049" s="5701"/>
      <c r="J1049" s="5701"/>
      <c r="K1049" s="5701"/>
      <c r="L1049" s="5701"/>
      <c r="M1049" s="5701"/>
      <c r="N1049" s="5701"/>
      <c r="O1049" s="5701"/>
      <c r="P1049" s="5701"/>
      <c r="Q1049" s="5701"/>
      <c r="R1049" s="5701"/>
      <c r="S1049" s="5701"/>
      <c r="T1049" s="5701"/>
      <c r="U1049" s="5701"/>
      <c r="V1049" s="5701"/>
      <c r="W1049" s="5701"/>
      <c r="X1049" s="5701"/>
      <c r="Y1049" s="5701"/>
      <c r="Z1049" s="5701"/>
    </row>
    <row r="1050" spans="1:27">
      <c r="A1050" s="5702"/>
      <c r="B1050" s="5702"/>
      <c r="C1050" s="5702"/>
      <c r="D1050" s="5702"/>
      <c r="E1050" s="5702"/>
      <c r="F1050" s="5702"/>
      <c r="G1050" s="5702"/>
      <c r="H1050" s="5702"/>
      <c r="I1050" s="5702"/>
      <c r="J1050" s="5702"/>
      <c r="K1050" s="5702"/>
      <c r="L1050" s="5702"/>
      <c r="M1050" s="5702"/>
      <c r="N1050" s="5702"/>
      <c r="O1050" s="5702"/>
      <c r="P1050" s="5702"/>
      <c r="Q1050" s="5702"/>
      <c r="R1050" s="5702"/>
      <c r="S1050" s="5702"/>
      <c r="T1050" s="5702"/>
      <c r="U1050" s="5702"/>
      <c r="V1050" s="5702"/>
      <c r="W1050" s="5702"/>
      <c r="X1050" s="5702"/>
      <c r="Y1050" s="5702"/>
      <c r="Z1050" s="5702"/>
    </row>
    <row r="1051" spans="1:27">
      <c r="A1051" s="5701" t="s">
        <v>1761</v>
      </c>
      <c r="B1051" s="5701"/>
      <c r="C1051" s="5701"/>
      <c r="D1051" s="5701"/>
      <c r="E1051" s="5701"/>
      <c r="F1051" s="5701"/>
      <c r="G1051" s="5701"/>
      <c r="H1051" s="5701"/>
      <c r="I1051" s="5701"/>
      <c r="J1051" s="5701"/>
      <c r="K1051" s="5701"/>
      <c r="L1051" s="5701"/>
      <c r="M1051" s="5701"/>
      <c r="N1051" s="5701"/>
      <c r="O1051" s="5701"/>
      <c r="P1051" s="5701"/>
      <c r="Q1051" s="5701"/>
      <c r="R1051" s="5701"/>
      <c r="S1051" s="5701"/>
      <c r="T1051" s="5701"/>
      <c r="U1051" s="5701"/>
      <c r="V1051" s="5701"/>
      <c r="W1051" s="5701"/>
      <c r="X1051" s="5701"/>
      <c r="Y1051" s="5701"/>
      <c r="Z1051" s="5701"/>
    </row>
    <row r="1052" spans="1:27" ht="12" thickBot="1">
      <c r="A1052" s="5703"/>
      <c r="B1052" s="5703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9</v>
      </c>
      <c r="B1053" s="889" t="s">
        <v>1786</v>
      </c>
      <c r="C1053" s="889" t="s">
        <v>1787</v>
      </c>
      <c r="D1053" s="889" t="s">
        <v>1788</v>
      </c>
      <c r="E1053" s="889" t="s">
        <v>1789</v>
      </c>
      <c r="F1053" s="889" t="s">
        <v>1790</v>
      </c>
      <c r="G1053" s="889" t="s">
        <v>1791</v>
      </c>
      <c r="H1053" s="889" t="s">
        <v>1792</v>
      </c>
      <c r="I1053" s="889" t="s">
        <v>1793</v>
      </c>
      <c r="J1053" s="889" t="s">
        <v>1794</v>
      </c>
      <c r="K1053" s="889" t="s">
        <v>1795</v>
      </c>
      <c r="L1053" s="889" t="s">
        <v>1796</v>
      </c>
      <c r="M1053" s="889" t="s">
        <v>1797</v>
      </c>
      <c r="N1053" s="889" t="s">
        <v>1798</v>
      </c>
      <c r="O1053" s="889" t="s">
        <v>1799</v>
      </c>
      <c r="P1053" s="889" t="s">
        <v>1800</v>
      </c>
      <c r="Q1053" s="889" t="s">
        <v>1801</v>
      </c>
      <c r="R1053" s="889" t="s">
        <v>1802</v>
      </c>
      <c r="S1053" s="889" t="s">
        <v>1803</v>
      </c>
      <c r="T1053" s="889" t="s">
        <v>1804</v>
      </c>
      <c r="U1053" s="889" t="s">
        <v>1805</v>
      </c>
      <c r="V1053" s="889" t="s">
        <v>1806</v>
      </c>
      <c r="W1053" s="889" t="s">
        <v>1807</v>
      </c>
      <c r="X1053" s="889" t="s">
        <v>1808</v>
      </c>
      <c r="Y1053" s="889" t="s">
        <v>1809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9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9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1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2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1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4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40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6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7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1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2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3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1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4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3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4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5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3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6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8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9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10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1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2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3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7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8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9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7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50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9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20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1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2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1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8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9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10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2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5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6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7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8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10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1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2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51" customFormat="1" ht="21">
      <c r="A1105" s="1750">
        <v>2003</v>
      </c>
    </row>
    <row r="1106" spans="1:26">
      <c r="A1106" s="1054" t="s">
        <v>1814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1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9</v>
      </c>
      <c r="B1111" s="889" t="s">
        <v>1786</v>
      </c>
      <c r="C1111" s="929" t="s">
        <v>1787</v>
      </c>
      <c r="D1111" s="889" t="s">
        <v>1788</v>
      </c>
      <c r="E1111" s="889" t="s">
        <v>1789</v>
      </c>
      <c r="F1111" s="889" t="s">
        <v>1790</v>
      </c>
      <c r="G1111" s="889" t="s">
        <v>1791</v>
      </c>
      <c r="H1111" s="889" t="s">
        <v>1792</v>
      </c>
      <c r="I1111" s="889" t="s">
        <v>1793</v>
      </c>
      <c r="J1111" s="889" t="s">
        <v>1794</v>
      </c>
      <c r="K1111" s="889" t="s">
        <v>1795</v>
      </c>
      <c r="L1111" s="889" t="s">
        <v>1815</v>
      </c>
      <c r="M1111" s="889" t="s">
        <v>1797</v>
      </c>
      <c r="N1111" s="889" t="s">
        <v>1798</v>
      </c>
      <c r="O1111" s="889" t="s">
        <v>1799</v>
      </c>
      <c r="P1111" s="889" t="s">
        <v>1816</v>
      </c>
      <c r="Q1111" s="889" t="s">
        <v>1801</v>
      </c>
      <c r="R1111" s="889" t="s">
        <v>1802</v>
      </c>
      <c r="S1111" s="889" t="s">
        <v>1803</v>
      </c>
      <c r="T1111" s="889" t="s">
        <v>1817</v>
      </c>
      <c r="U1111" s="889" t="s">
        <v>1818</v>
      </c>
      <c r="V1111" s="889" t="s">
        <v>1806</v>
      </c>
      <c r="W1111" s="889" t="s">
        <v>1807</v>
      </c>
      <c r="X1111" s="889" t="s">
        <v>1808</v>
      </c>
      <c r="Y1111" s="889" t="s">
        <v>1809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9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9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1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2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1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4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40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6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7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1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8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2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9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3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1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4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3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4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5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5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6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8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9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10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9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20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7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8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9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1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50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1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8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9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10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2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2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3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4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5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6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7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51" customFormat="1" ht="21">
      <c r="A1159" s="1750">
        <v>2004</v>
      </c>
    </row>
    <row r="1160" spans="1:26">
      <c r="A1160" s="5699" t="s">
        <v>1660</v>
      </c>
      <c r="B1160" s="5699"/>
      <c r="C1160" s="5699"/>
      <c r="D1160" s="5699"/>
      <c r="E1160" s="5699"/>
      <c r="F1160" s="5699"/>
      <c r="G1160" s="5699"/>
      <c r="H1160" s="5699"/>
      <c r="I1160" s="5699"/>
      <c r="J1160" s="5699"/>
      <c r="K1160" s="5699"/>
      <c r="L1160" s="5699"/>
      <c r="M1160" s="5699"/>
      <c r="N1160" s="5699"/>
      <c r="O1160" s="5699"/>
      <c r="P1160" s="5699"/>
      <c r="Q1160" s="5699"/>
      <c r="R1160" s="5699"/>
      <c r="S1160" s="5699"/>
      <c r="T1160" s="5699"/>
      <c r="U1160" s="5699"/>
      <c r="V1160" s="5699"/>
      <c r="W1160" s="5699"/>
      <c r="X1160" s="5699"/>
      <c r="Y1160" s="5699"/>
      <c r="Z1160" s="5699"/>
    </row>
    <row r="1161" spans="1:26">
      <c r="A1161" s="5699" t="s">
        <v>1830</v>
      </c>
      <c r="B1161" s="5699"/>
      <c r="C1161" s="5699"/>
      <c r="D1161" s="5699"/>
      <c r="E1161" s="5699"/>
      <c r="F1161" s="5699"/>
      <c r="G1161" s="5699"/>
      <c r="H1161" s="5699"/>
      <c r="I1161" s="5699"/>
      <c r="J1161" s="5699"/>
      <c r="K1161" s="5699"/>
      <c r="L1161" s="5699"/>
      <c r="M1161" s="5699"/>
      <c r="N1161" s="5699"/>
      <c r="O1161" s="5699"/>
      <c r="P1161" s="5699"/>
      <c r="Q1161" s="5699"/>
      <c r="R1161" s="5699"/>
      <c r="S1161" s="5699"/>
      <c r="T1161" s="5699"/>
      <c r="U1161" s="5699"/>
      <c r="V1161" s="5699"/>
      <c r="W1161" s="5699"/>
      <c r="X1161" s="5699"/>
      <c r="Y1161" s="5699"/>
      <c r="Z1161" s="5699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00" t="s">
        <v>1761</v>
      </c>
      <c r="B1163" s="5700"/>
      <c r="C1163" s="5700"/>
      <c r="D1163" s="5700"/>
      <c r="E1163" s="5700"/>
      <c r="F1163" s="5700"/>
      <c r="G1163" s="5700"/>
      <c r="H1163" s="5700"/>
      <c r="I1163" s="5700"/>
      <c r="J1163" s="5700"/>
      <c r="K1163" s="5700"/>
      <c r="L1163" s="5700"/>
      <c r="M1163" s="5700"/>
      <c r="N1163" s="5700"/>
      <c r="O1163" s="5700"/>
      <c r="P1163" s="5700"/>
      <c r="Q1163" s="5700"/>
      <c r="R1163" s="5700"/>
      <c r="S1163" s="5700"/>
      <c r="T1163" s="5700"/>
      <c r="U1163" s="5700"/>
      <c r="V1163" s="5700"/>
      <c r="W1163" s="5700"/>
      <c r="X1163" s="5700"/>
      <c r="Y1163" s="5700"/>
      <c r="Z1163" s="5700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9</v>
      </c>
      <c r="B1166" s="889" t="s">
        <v>1786</v>
      </c>
      <c r="C1166" s="889" t="s">
        <v>1787</v>
      </c>
      <c r="D1166" s="889" t="s">
        <v>1788</v>
      </c>
      <c r="E1166" s="889" t="s">
        <v>1789</v>
      </c>
      <c r="F1166" s="889" t="s">
        <v>1790</v>
      </c>
      <c r="G1166" s="889" t="s">
        <v>1791</v>
      </c>
      <c r="H1166" s="889" t="s">
        <v>1792</v>
      </c>
      <c r="I1166" s="889" t="s">
        <v>1793</v>
      </c>
      <c r="J1166" s="889" t="s">
        <v>1794</v>
      </c>
      <c r="K1166" s="889" t="s">
        <v>1795</v>
      </c>
      <c r="L1166" s="889" t="s">
        <v>1815</v>
      </c>
      <c r="M1166" s="889" t="s">
        <v>1797</v>
      </c>
      <c r="N1166" s="889" t="s">
        <v>1798</v>
      </c>
      <c r="O1166" s="889" t="s">
        <v>1799</v>
      </c>
      <c r="P1166" s="889" t="s">
        <v>1816</v>
      </c>
      <c r="Q1166" s="889" t="s">
        <v>1801</v>
      </c>
      <c r="R1166" s="889" t="s">
        <v>1802</v>
      </c>
      <c r="S1166" s="889" t="s">
        <v>1803</v>
      </c>
      <c r="T1166" s="889" t="s">
        <v>1817</v>
      </c>
      <c r="U1166" s="889" t="s">
        <v>1831</v>
      </c>
      <c r="V1166" s="889" t="s">
        <v>1806</v>
      </c>
      <c r="W1166" s="889" t="s">
        <v>1807</v>
      </c>
      <c r="X1166" s="889" t="s">
        <v>1808</v>
      </c>
      <c r="Y1166" s="889" t="s">
        <v>1809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9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9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1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2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1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4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40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6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7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1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2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3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1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4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3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4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5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5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6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8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9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10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9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20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7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8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9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1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50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1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8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9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10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2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2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2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4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5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6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3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4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51" customFormat="1" ht="21">
      <c r="A1216" s="1750">
        <v>2005</v>
      </c>
    </row>
    <row r="1217" spans="1:26">
      <c r="A1217" s="1054" t="s">
        <v>1834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5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6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1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9</v>
      </c>
      <c r="B1223" s="889" t="s">
        <v>1786</v>
      </c>
      <c r="C1223" s="889" t="s">
        <v>1837</v>
      </c>
      <c r="D1223" s="889" t="s">
        <v>1838</v>
      </c>
      <c r="E1223" s="889" t="s">
        <v>1839</v>
      </c>
      <c r="F1223" s="889" t="s">
        <v>1840</v>
      </c>
      <c r="G1223" s="889" t="s">
        <v>1841</v>
      </c>
      <c r="H1223" s="889" t="s">
        <v>1842</v>
      </c>
      <c r="I1223" s="889" t="s">
        <v>1843</v>
      </c>
      <c r="J1223" s="889" t="s">
        <v>1844</v>
      </c>
      <c r="K1223" s="889" t="s">
        <v>1845</v>
      </c>
      <c r="L1223" s="889" t="s">
        <v>1846</v>
      </c>
      <c r="M1223" s="889" t="s">
        <v>1847</v>
      </c>
      <c r="N1223" s="889" t="s">
        <v>1848</v>
      </c>
      <c r="O1223" s="889" t="s">
        <v>1849</v>
      </c>
      <c r="P1223" s="889" t="s">
        <v>1850</v>
      </c>
      <c r="Q1223" s="889" t="s">
        <v>1851</v>
      </c>
      <c r="R1223" s="889" t="s">
        <v>1852</v>
      </c>
      <c r="S1223" s="889" t="s">
        <v>1853</v>
      </c>
      <c r="T1223" s="889" t="s">
        <v>1854</v>
      </c>
      <c r="U1223" s="889" t="s">
        <v>1855</v>
      </c>
      <c r="V1223" s="889" t="s">
        <v>1856</v>
      </c>
      <c r="W1223" s="889" t="s">
        <v>1857</v>
      </c>
      <c r="X1223" s="889" t="s">
        <v>1858</v>
      </c>
      <c r="Y1223" s="889" t="s">
        <v>1859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9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9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1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2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40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6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7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1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2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3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1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4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3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4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5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5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6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8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9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10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9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20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7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8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9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1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50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1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2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2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2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4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5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6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60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4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51" customFormat="1" ht="21">
      <c r="A1267" s="1750">
        <v>2006</v>
      </c>
    </row>
    <row r="1268" spans="1:26">
      <c r="A1268" s="1054" t="s">
        <v>1834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1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2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1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6</v>
      </c>
      <c r="C1274" s="889" t="s">
        <v>1837</v>
      </c>
      <c r="D1274" s="889" t="s">
        <v>1838</v>
      </c>
      <c r="E1274" s="889" t="s">
        <v>1839</v>
      </c>
      <c r="F1274" s="889" t="s">
        <v>1840</v>
      </c>
      <c r="G1274" s="889" t="s">
        <v>1841</v>
      </c>
      <c r="H1274" s="889" t="s">
        <v>1842</v>
      </c>
      <c r="I1274" s="889" t="s">
        <v>1843</v>
      </c>
      <c r="J1274" s="889" t="s">
        <v>1844</v>
      </c>
      <c r="K1274" s="889" t="s">
        <v>1845</v>
      </c>
      <c r="L1274" s="889" t="s">
        <v>1846</v>
      </c>
      <c r="M1274" s="889" t="s">
        <v>1847</v>
      </c>
      <c r="N1274" s="889" t="s">
        <v>1848</v>
      </c>
      <c r="O1274" s="889" t="s">
        <v>1849</v>
      </c>
      <c r="P1274" s="889" t="s">
        <v>1850</v>
      </c>
      <c r="Q1274" s="889" t="s">
        <v>1851</v>
      </c>
      <c r="R1274" s="889" t="s">
        <v>1852</v>
      </c>
      <c r="S1274" s="889" t="s">
        <v>1853</v>
      </c>
      <c r="T1274" s="889" t="s">
        <v>1854</v>
      </c>
      <c r="U1274" s="889" t="s">
        <v>1855</v>
      </c>
      <c r="V1274" s="889" t="s">
        <v>1856</v>
      </c>
      <c r="W1274" s="889" t="s">
        <v>1857</v>
      </c>
      <c r="X1274" s="889" t="s">
        <v>1858</v>
      </c>
      <c r="Y1274" s="1007" t="s">
        <v>1859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9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90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1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2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3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4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5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4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8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6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7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9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70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1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1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2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3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4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5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2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3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8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9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10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9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20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4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5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6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1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7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8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9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2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2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4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5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6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6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7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51" customFormat="1" ht="21">
      <c r="A1322" s="1750">
        <v>2007</v>
      </c>
    </row>
    <row r="1323" spans="1:26">
      <c r="A1323" s="1054" t="s">
        <v>1834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80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1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1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6</v>
      </c>
      <c r="C1329" s="889" t="s">
        <v>1837</v>
      </c>
      <c r="D1329" s="889" t="s">
        <v>1838</v>
      </c>
      <c r="E1329" s="889" t="s">
        <v>1839</v>
      </c>
      <c r="F1329" s="889" t="s">
        <v>1840</v>
      </c>
      <c r="G1329" s="889" t="s">
        <v>1841</v>
      </c>
      <c r="H1329" s="889" t="s">
        <v>1842</v>
      </c>
      <c r="I1329" s="889" t="s">
        <v>1843</v>
      </c>
      <c r="J1329" s="889" t="s">
        <v>1844</v>
      </c>
      <c r="K1329" s="889" t="s">
        <v>1845</v>
      </c>
      <c r="L1329" s="889" t="s">
        <v>1882</v>
      </c>
      <c r="M1329" s="889" t="s">
        <v>1847</v>
      </c>
      <c r="N1329" s="889" t="s">
        <v>1848</v>
      </c>
      <c r="O1329" s="889" t="s">
        <v>1849</v>
      </c>
      <c r="P1329" s="889" t="s">
        <v>1850</v>
      </c>
      <c r="Q1329" s="889" t="s">
        <v>1851</v>
      </c>
      <c r="R1329" s="889" t="s">
        <v>1852</v>
      </c>
      <c r="S1329" s="889" t="s">
        <v>1853</v>
      </c>
      <c r="T1329" s="889" t="s">
        <v>1854</v>
      </c>
      <c r="U1329" s="889" t="s">
        <v>1855</v>
      </c>
      <c r="V1329" s="889" t="s">
        <v>1856</v>
      </c>
      <c r="W1329" s="889" t="s">
        <v>1857</v>
      </c>
      <c r="X1329" s="889" t="s">
        <v>1858</v>
      </c>
      <c r="Y1329" s="1007" t="s">
        <v>1859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9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90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1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2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3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4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5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4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8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6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7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9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70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1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1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2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3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4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5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2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3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8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9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10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9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20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4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5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6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1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7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8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9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2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2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4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5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6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60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3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51" customFormat="1" ht="21">
      <c r="A1377" s="1750">
        <v>2008</v>
      </c>
    </row>
    <row r="1378" spans="1:26">
      <c r="A1378" s="1054" t="s">
        <v>1834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4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2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1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6</v>
      </c>
      <c r="C1384" s="889" t="s">
        <v>1837</v>
      </c>
      <c r="D1384" s="889" t="s">
        <v>1838</v>
      </c>
      <c r="E1384" s="889" t="s">
        <v>1839</v>
      </c>
      <c r="F1384" s="889" t="s">
        <v>1840</v>
      </c>
      <c r="G1384" s="889" t="s">
        <v>1841</v>
      </c>
      <c r="H1384" s="889" t="s">
        <v>1842</v>
      </c>
      <c r="I1384" s="889" t="s">
        <v>1843</v>
      </c>
      <c r="J1384" s="889" t="s">
        <v>1844</v>
      </c>
      <c r="K1384" s="889" t="s">
        <v>1845</v>
      </c>
      <c r="L1384" s="889" t="s">
        <v>1882</v>
      </c>
      <c r="M1384" s="889" t="s">
        <v>1847</v>
      </c>
      <c r="N1384" s="889" t="s">
        <v>1848</v>
      </c>
      <c r="O1384" s="889" t="s">
        <v>1849</v>
      </c>
      <c r="P1384" s="889" t="s">
        <v>1850</v>
      </c>
      <c r="Q1384" s="889" t="s">
        <v>1851</v>
      </c>
      <c r="R1384" s="889" t="s">
        <v>1852</v>
      </c>
      <c r="S1384" s="889" t="s">
        <v>1853</v>
      </c>
      <c r="T1384" s="889" t="s">
        <v>1854</v>
      </c>
      <c r="U1384" s="889" t="s">
        <v>1855</v>
      </c>
      <c r="V1384" s="889" t="s">
        <v>1856</v>
      </c>
      <c r="W1384" s="889" t="s">
        <v>1857</v>
      </c>
      <c r="X1384" s="889" t="s">
        <v>1858</v>
      </c>
      <c r="Y1384" s="1007" t="s">
        <v>1859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9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90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1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2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3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4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5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4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8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6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7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9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70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1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1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2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3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4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5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2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3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8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9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10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9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20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4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5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6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1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7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8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9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2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2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4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5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6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60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5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51" customFormat="1" ht="21">
      <c r="A1432" s="1750">
        <v>2009</v>
      </c>
    </row>
    <row r="1433" spans="1:26">
      <c r="A1433" s="1054" t="s">
        <v>1886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7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8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1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9</v>
      </c>
      <c r="B1439" s="889" t="s">
        <v>1786</v>
      </c>
      <c r="C1439" s="889" t="s">
        <v>1787</v>
      </c>
      <c r="D1439" s="889" t="s">
        <v>1788</v>
      </c>
      <c r="E1439" s="889" t="s">
        <v>1889</v>
      </c>
      <c r="F1439" s="889" t="s">
        <v>1790</v>
      </c>
      <c r="G1439" s="889" t="s">
        <v>1791</v>
      </c>
      <c r="H1439" s="889" t="s">
        <v>1792</v>
      </c>
      <c r="I1439" s="889" t="s">
        <v>1793</v>
      </c>
      <c r="J1439" s="889" t="s">
        <v>1794</v>
      </c>
      <c r="K1439" s="889" t="s">
        <v>1795</v>
      </c>
      <c r="L1439" s="889" t="s">
        <v>1796</v>
      </c>
      <c r="M1439" s="889" t="s">
        <v>1797</v>
      </c>
      <c r="N1439" s="889" t="s">
        <v>1798</v>
      </c>
      <c r="O1439" s="889" t="s">
        <v>1799</v>
      </c>
      <c r="P1439" s="889" t="s">
        <v>1816</v>
      </c>
      <c r="Q1439" s="889" t="s">
        <v>1801</v>
      </c>
      <c r="R1439" s="889" t="s">
        <v>1802</v>
      </c>
      <c r="S1439" s="889" t="s">
        <v>1803</v>
      </c>
      <c r="T1439" s="889" t="s">
        <v>1890</v>
      </c>
      <c r="U1439" s="889" t="s">
        <v>1818</v>
      </c>
      <c r="V1439" s="889" t="s">
        <v>1806</v>
      </c>
      <c r="W1439" s="889" t="s">
        <v>1807</v>
      </c>
      <c r="X1439" s="889" t="s">
        <v>1808</v>
      </c>
      <c r="Y1439" s="1007" t="s">
        <v>1809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9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9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1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2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3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4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5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4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40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6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7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1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2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3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1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4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3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4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5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5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6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8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9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10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9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20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7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8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9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1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50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1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8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9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10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2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2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2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4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5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6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60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51" customFormat="1" ht="21">
      <c r="A1490" s="1750">
        <v>2010</v>
      </c>
    </row>
    <row r="1491" spans="1:26">
      <c r="A1491" s="1054" t="s">
        <v>1886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8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1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9</v>
      </c>
      <c r="B1497" s="889" t="s">
        <v>1786</v>
      </c>
      <c r="C1497" s="889" t="s">
        <v>1891</v>
      </c>
      <c r="D1497" s="889" t="s">
        <v>1892</v>
      </c>
      <c r="E1497" s="889" t="s">
        <v>1893</v>
      </c>
      <c r="F1497" s="889" t="s">
        <v>1894</v>
      </c>
      <c r="G1497" s="889" t="s">
        <v>1895</v>
      </c>
      <c r="H1497" s="889" t="s">
        <v>1896</v>
      </c>
      <c r="I1497" s="889" t="s">
        <v>1897</v>
      </c>
      <c r="J1497" s="889" t="s">
        <v>1898</v>
      </c>
      <c r="K1497" s="889" t="s">
        <v>1899</v>
      </c>
      <c r="L1497" s="889" t="s">
        <v>1900</v>
      </c>
      <c r="M1497" s="889" t="s">
        <v>1901</v>
      </c>
      <c r="N1497" s="889" t="s">
        <v>1902</v>
      </c>
      <c r="O1497" s="889" t="s">
        <v>1903</v>
      </c>
      <c r="P1497" s="889" t="s">
        <v>1904</v>
      </c>
      <c r="Q1497" s="889" t="s">
        <v>1905</v>
      </c>
      <c r="R1497" s="889" t="s">
        <v>1906</v>
      </c>
      <c r="S1497" s="889" t="s">
        <v>1907</v>
      </c>
      <c r="T1497" s="889" t="s">
        <v>1908</v>
      </c>
      <c r="U1497" s="889" t="s">
        <v>1909</v>
      </c>
      <c r="V1497" s="889" t="s">
        <v>1910</v>
      </c>
      <c r="W1497" s="889" t="s">
        <v>1911</v>
      </c>
      <c r="X1497" s="889" t="s">
        <v>1912</v>
      </c>
      <c r="Y1497" s="1007" t="s">
        <v>1913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9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9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1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2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3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4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5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4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40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6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7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1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2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3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1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4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3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4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5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5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6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8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9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10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9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20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7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8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9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1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50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1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8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9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10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2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2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2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4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5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6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4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60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51" customFormat="1" ht="21">
      <c r="A1548" s="1750">
        <v>2011</v>
      </c>
    </row>
    <row r="1549" spans="1:26">
      <c r="A1549" s="1054" t="s">
        <v>1886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5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6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8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4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9</v>
      </c>
      <c r="B1556" s="889" t="s">
        <v>1786</v>
      </c>
      <c r="C1556" s="889" t="s">
        <v>1837</v>
      </c>
      <c r="D1556" s="889" t="s">
        <v>1838</v>
      </c>
      <c r="E1556" s="889" t="s">
        <v>1917</v>
      </c>
      <c r="F1556" s="889" t="s">
        <v>1840</v>
      </c>
      <c r="G1556" s="889" t="s">
        <v>1841</v>
      </c>
      <c r="H1556" s="889" t="s">
        <v>1842</v>
      </c>
      <c r="I1556" s="889" t="s">
        <v>1843</v>
      </c>
      <c r="J1556" s="889" t="s">
        <v>1844</v>
      </c>
      <c r="K1556" s="889" t="s">
        <v>1845</v>
      </c>
      <c r="L1556" s="889" t="s">
        <v>1846</v>
      </c>
      <c r="M1556" s="889" t="s">
        <v>1847</v>
      </c>
      <c r="N1556" s="889" t="s">
        <v>1848</v>
      </c>
      <c r="O1556" s="889" t="s">
        <v>1849</v>
      </c>
      <c r="P1556" s="889" t="s">
        <v>1850</v>
      </c>
      <c r="Q1556" s="889" t="s">
        <v>1851</v>
      </c>
      <c r="R1556" s="889" t="s">
        <v>1852</v>
      </c>
      <c r="S1556" s="889" t="s">
        <v>1853</v>
      </c>
      <c r="T1556" s="889" t="s">
        <v>1854</v>
      </c>
      <c r="U1556" s="889" t="s">
        <v>1855</v>
      </c>
      <c r="V1556" s="889" t="s">
        <v>1856</v>
      </c>
      <c r="W1556" s="889" t="s">
        <v>1857</v>
      </c>
      <c r="X1556" s="889" t="s">
        <v>1858</v>
      </c>
      <c r="Y1556" s="1007" t="s">
        <v>1859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9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9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1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2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3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4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5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4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40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6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7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1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2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3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1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4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3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4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5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5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6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8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9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10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9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20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7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8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9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1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50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1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8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9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10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2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2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2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4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5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6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8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9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51" customFormat="1" ht="21">
      <c r="A1608" s="1750">
        <v>2012</v>
      </c>
    </row>
    <row r="1609" spans="1:26">
      <c r="A1609" s="1054" t="s">
        <v>1920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8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4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9</v>
      </c>
      <c r="B1614" s="889" t="s">
        <v>1786</v>
      </c>
      <c r="C1614" s="889" t="s">
        <v>1837</v>
      </c>
      <c r="D1614" s="889" t="s">
        <v>1892</v>
      </c>
      <c r="E1614" s="889" t="s">
        <v>1893</v>
      </c>
      <c r="F1614" s="889" t="s">
        <v>1894</v>
      </c>
      <c r="G1614" s="889" t="s">
        <v>1895</v>
      </c>
      <c r="H1614" s="889" t="s">
        <v>1896</v>
      </c>
      <c r="I1614" s="889" t="s">
        <v>1897</v>
      </c>
      <c r="J1614" s="889" t="s">
        <v>1898</v>
      </c>
      <c r="K1614" s="889" t="s">
        <v>1899</v>
      </c>
      <c r="L1614" s="889" t="s">
        <v>1900</v>
      </c>
      <c r="M1614" s="889" t="s">
        <v>1901</v>
      </c>
      <c r="N1614" s="889" t="s">
        <v>1902</v>
      </c>
      <c r="O1614" s="889" t="s">
        <v>1903</v>
      </c>
      <c r="P1614" s="889" t="s">
        <v>1904</v>
      </c>
      <c r="Q1614" s="889" t="s">
        <v>1905</v>
      </c>
      <c r="R1614" s="889" t="s">
        <v>1906</v>
      </c>
      <c r="S1614" s="889" t="s">
        <v>1907</v>
      </c>
      <c r="T1614" s="889" t="s">
        <v>1908</v>
      </c>
      <c r="U1614" s="889" t="s">
        <v>1909</v>
      </c>
      <c r="V1614" s="889" t="s">
        <v>1910</v>
      </c>
      <c r="W1614" s="889" t="s">
        <v>1911</v>
      </c>
      <c r="X1614" s="889" t="s">
        <v>1912</v>
      </c>
      <c r="Y1614" s="1007" t="s">
        <v>1913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9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9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1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2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3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4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5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4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40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6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7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1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2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3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1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4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3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4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5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5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6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8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9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10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9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20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7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8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9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1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50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1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8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9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10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2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2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2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4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5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8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1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51" customFormat="1" ht="21">
      <c r="A1664" s="1750">
        <v>2013</v>
      </c>
    </row>
    <row r="1665" spans="1:26">
      <c r="A1665" s="1080" t="s">
        <v>1886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5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2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8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4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9</v>
      </c>
      <c r="B1671" s="889" t="s">
        <v>1786</v>
      </c>
      <c r="C1671" s="889" t="s">
        <v>1891</v>
      </c>
      <c r="D1671" s="889" t="s">
        <v>1892</v>
      </c>
      <c r="E1671" s="889" t="s">
        <v>1923</v>
      </c>
      <c r="F1671" s="889" t="s">
        <v>1894</v>
      </c>
      <c r="G1671" s="889" t="s">
        <v>1895</v>
      </c>
      <c r="H1671" s="889" t="s">
        <v>1896</v>
      </c>
      <c r="I1671" s="889" t="s">
        <v>1897</v>
      </c>
      <c r="J1671" s="889" t="s">
        <v>1898</v>
      </c>
      <c r="K1671" s="889" t="s">
        <v>1899</v>
      </c>
      <c r="L1671" s="889" t="s">
        <v>1900</v>
      </c>
      <c r="M1671" s="889" t="s">
        <v>1901</v>
      </c>
      <c r="N1671" s="889" t="s">
        <v>1902</v>
      </c>
      <c r="O1671" s="889" t="s">
        <v>1903</v>
      </c>
      <c r="P1671" s="889" t="s">
        <v>1904</v>
      </c>
      <c r="Q1671" s="889" t="s">
        <v>1905</v>
      </c>
      <c r="R1671" s="889" t="s">
        <v>1906</v>
      </c>
      <c r="S1671" s="889" t="s">
        <v>1907</v>
      </c>
      <c r="T1671" s="889" t="s">
        <v>1908</v>
      </c>
      <c r="U1671" s="889" t="s">
        <v>1909</v>
      </c>
      <c r="V1671" s="889" t="s">
        <v>1910</v>
      </c>
      <c r="W1671" s="889" t="s">
        <v>1911</v>
      </c>
      <c r="X1671" s="889" t="s">
        <v>1912</v>
      </c>
      <c r="Y1671" s="1007" t="s">
        <v>1913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9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9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1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2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3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4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5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4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40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6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7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1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2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3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1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4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3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4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5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5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6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8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9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10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9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20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7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8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9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1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50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1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8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9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10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2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2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2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4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5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6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8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4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51" customFormat="1" ht="21">
      <c r="A1722" s="1750">
        <v>2014</v>
      </c>
    </row>
    <row r="1723" spans="1:26">
      <c r="A1723" s="1080" t="s">
        <v>1886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5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8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8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4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9</v>
      </c>
      <c r="B1729" s="889" t="s">
        <v>1786</v>
      </c>
      <c r="C1729" s="889" t="s">
        <v>1891</v>
      </c>
      <c r="D1729" s="889" t="s">
        <v>1892</v>
      </c>
      <c r="E1729" s="889" t="s">
        <v>1923</v>
      </c>
      <c r="F1729" s="889" t="s">
        <v>1894</v>
      </c>
      <c r="G1729" s="889" t="s">
        <v>1895</v>
      </c>
      <c r="H1729" s="889" t="s">
        <v>1896</v>
      </c>
      <c r="I1729" s="889" t="s">
        <v>1897</v>
      </c>
      <c r="J1729" s="889" t="s">
        <v>1898</v>
      </c>
      <c r="K1729" s="889" t="s">
        <v>1899</v>
      </c>
      <c r="L1729" s="889" t="s">
        <v>1900</v>
      </c>
      <c r="M1729" s="889" t="s">
        <v>1901</v>
      </c>
      <c r="N1729" s="889" t="s">
        <v>1902</v>
      </c>
      <c r="O1729" s="889" t="s">
        <v>1903</v>
      </c>
      <c r="P1729" s="889" t="s">
        <v>1904</v>
      </c>
      <c r="Q1729" s="889" t="s">
        <v>1905</v>
      </c>
      <c r="R1729" s="889" t="s">
        <v>1906</v>
      </c>
      <c r="S1729" s="889" t="s">
        <v>1907</v>
      </c>
      <c r="T1729" s="889" t="s">
        <v>1908</v>
      </c>
      <c r="U1729" s="889" t="s">
        <v>1909</v>
      </c>
      <c r="V1729" s="889" t="s">
        <v>1910</v>
      </c>
      <c r="W1729" s="889" t="s">
        <v>1911</v>
      </c>
      <c r="X1729" s="889" t="s">
        <v>1912</v>
      </c>
      <c r="Y1729" s="1007" t="s">
        <v>1913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9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9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1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2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3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4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5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4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40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6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7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1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2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3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1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4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3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4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5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5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6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8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9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10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9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20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7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8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9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1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50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1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8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9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10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2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2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2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4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5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6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51" customFormat="1" ht="21">
      <c r="A1778" s="1750">
        <v>2015</v>
      </c>
    </row>
    <row r="1779" spans="1:26">
      <c r="A1779" s="1080" t="s">
        <v>1886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5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1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8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4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9</v>
      </c>
      <c r="B1785" s="889" t="s">
        <v>1786</v>
      </c>
      <c r="C1785" s="889" t="s">
        <v>1891</v>
      </c>
      <c r="D1785" s="889" t="s">
        <v>1892</v>
      </c>
      <c r="E1785" s="889" t="s">
        <v>1923</v>
      </c>
      <c r="F1785" s="889" t="s">
        <v>1894</v>
      </c>
      <c r="G1785" s="889" t="s">
        <v>1895</v>
      </c>
      <c r="H1785" s="889" t="s">
        <v>1896</v>
      </c>
      <c r="I1785" s="889" t="s">
        <v>1897</v>
      </c>
      <c r="J1785" s="889" t="s">
        <v>1898</v>
      </c>
      <c r="K1785" s="889" t="s">
        <v>1899</v>
      </c>
      <c r="L1785" s="889" t="s">
        <v>1900</v>
      </c>
      <c r="M1785" s="889" t="s">
        <v>1901</v>
      </c>
      <c r="N1785" s="889" t="s">
        <v>1902</v>
      </c>
      <c r="O1785" s="889" t="s">
        <v>1903</v>
      </c>
      <c r="P1785" s="889" t="s">
        <v>1904</v>
      </c>
      <c r="Q1785" s="889" t="s">
        <v>1905</v>
      </c>
      <c r="R1785" s="889" t="s">
        <v>1906</v>
      </c>
      <c r="S1785" s="889" t="s">
        <v>1907</v>
      </c>
      <c r="T1785" s="889" t="s">
        <v>1908</v>
      </c>
      <c r="U1785" s="889" t="s">
        <v>1909</v>
      </c>
      <c r="V1785" s="889" t="s">
        <v>1910</v>
      </c>
      <c r="W1785" s="889" t="s">
        <v>1911</v>
      </c>
      <c r="X1785" s="889" t="s">
        <v>1912</v>
      </c>
      <c r="Y1785" s="1007" t="s">
        <v>1913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9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90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1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2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3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4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5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4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5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6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7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8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9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700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1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2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3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4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5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6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7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8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9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10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9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20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4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5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6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1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8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3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8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9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10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4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2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2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4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5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6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51" customFormat="1" ht="21">
      <c r="A1834" s="1750">
        <v>2016</v>
      </c>
    </row>
    <row r="1835" spans="1:26">
      <c r="A1835" s="1080" t="s">
        <v>1886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5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3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8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4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9</v>
      </c>
      <c r="B1841" s="889" t="s">
        <v>1786</v>
      </c>
      <c r="C1841" s="889" t="s">
        <v>1891</v>
      </c>
      <c r="D1841" s="889" t="s">
        <v>1892</v>
      </c>
      <c r="E1841" s="889" t="s">
        <v>1923</v>
      </c>
      <c r="F1841" s="889" t="s">
        <v>1894</v>
      </c>
      <c r="G1841" s="889" t="s">
        <v>1895</v>
      </c>
      <c r="H1841" s="889" t="s">
        <v>1896</v>
      </c>
      <c r="I1841" s="889" t="s">
        <v>1897</v>
      </c>
      <c r="J1841" s="889" t="s">
        <v>1898</v>
      </c>
      <c r="K1841" s="889" t="s">
        <v>1899</v>
      </c>
      <c r="L1841" s="889" t="s">
        <v>1900</v>
      </c>
      <c r="M1841" s="889" t="s">
        <v>1901</v>
      </c>
      <c r="N1841" s="889" t="s">
        <v>1902</v>
      </c>
      <c r="O1841" s="889" t="s">
        <v>1903</v>
      </c>
      <c r="P1841" s="889" t="s">
        <v>1904</v>
      </c>
      <c r="Q1841" s="889" t="s">
        <v>1905</v>
      </c>
      <c r="R1841" s="889" t="s">
        <v>1906</v>
      </c>
      <c r="S1841" s="889" t="s">
        <v>1907</v>
      </c>
      <c r="T1841" s="889" t="s">
        <v>1908</v>
      </c>
      <c r="U1841" s="889" t="s">
        <v>1909</v>
      </c>
      <c r="V1841" s="889" t="s">
        <v>1910</v>
      </c>
      <c r="W1841" s="889" t="s">
        <v>1911</v>
      </c>
      <c r="X1841" s="889" t="s">
        <v>1912</v>
      </c>
      <c r="Y1841" s="1007" t="s">
        <v>1913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9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23"/>
    </row>
    <row r="1844" spans="1:28">
      <c r="A1844" s="1066" t="s">
        <v>1739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1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2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3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4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5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4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40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6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7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1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2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3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1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4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3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4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5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5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6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8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9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10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9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20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7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8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9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1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50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1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8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9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10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2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2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2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4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5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6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51" customFormat="1" ht="21">
      <c r="A1890" s="1750">
        <v>2017</v>
      </c>
    </row>
    <row r="1891" spans="1:28">
      <c r="A1891" s="1080" t="s">
        <v>1886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5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7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8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4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9</v>
      </c>
      <c r="B1897" s="889" t="s">
        <v>1786</v>
      </c>
      <c r="C1897" s="889" t="s">
        <v>1891</v>
      </c>
      <c r="D1897" s="889" t="s">
        <v>1892</v>
      </c>
      <c r="E1897" s="889" t="s">
        <v>1923</v>
      </c>
      <c r="F1897" s="889" t="s">
        <v>1894</v>
      </c>
      <c r="G1897" s="889" t="s">
        <v>1895</v>
      </c>
      <c r="H1897" s="889" t="s">
        <v>1896</v>
      </c>
      <c r="I1897" s="889" t="s">
        <v>1897</v>
      </c>
      <c r="J1897" s="889" t="s">
        <v>1898</v>
      </c>
      <c r="K1897" s="889" t="s">
        <v>1899</v>
      </c>
      <c r="L1897" s="889" t="s">
        <v>1900</v>
      </c>
      <c r="M1897" s="889" t="s">
        <v>1901</v>
      </c>
      <c r="N1897" s="889" t="s">
        <v>1902</v>
      </c>
      <c r="O1897" s="889" t="s">
        <v>1903</v>
      </c>
      <c r="P1897" s="889" t="s">
        <v>1904</v>
      </c>
      <c r="Q1897" s="889" t="s">
        <v>1905</v>
      </c>
      <c r="R1897" s="889" t="s">
        <v>1906</v>
      </c>
      <c r="S1897" s="889" t="s">
        <v>1907</v>
      </c>
      <c r="T1897" s="889" t="s">
        <v>1908</v>
      </c>
      <c r="U1897" s="889" t="s">
        <v>1909</v>
      </c>
      <c r="V1897" s="889" t="s">
        <v>1910</v>
      </c>
      <c r="W1897" s="889" t="s">
        <v>1911</v>
      </c>
      <c r="X1897" s="889" t="s">
        <v>1912</v>
      </c>
      <c r="Y1897" s="1007" t="s">
        <v>1913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9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23"/>
    </row>
    <row r="1900" spans="1:28">
      <c r="A1900" s="1066" t="s">
        <v>1739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1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2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3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4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5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4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40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6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7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1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2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3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1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4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3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4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5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5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6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8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9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10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9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20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7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8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9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1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50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1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8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9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10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2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2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2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4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5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6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51" customFormat="1" ht="21">
      <c r="A1946" s="1750">
        <v>2018</v>
      </c>
    </row>
    <row r="1947" spans="1:26">
      <c r="A1947" s="1080" t="s">
        <v>1886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5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8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9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4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9</v>
      </c>
      <c r="B1953" s="889" t="s">
        <v>1786</v>
      </c>
      <c r="C1953" s="889" t="s">
        <v>1891</v>
      </c>
      <c r="D1953" s="889" t="s">
        <v>1892</v>
      </c>
      <c r="E1953" s="889" t="s">
        <v>1923</v>
      </c>
      <c r="F1953" s="889" t="s">
        <v>1894</v>
      </c>
      <c r="G1953" s="889" t="s">
        <v>1895</v>
      </c>
      <c r="H1953" s="889" t="s">
        <v>1896</v>
      </c>
      <c r="I1953" s="889" t="s">
        <v>1897</v>
      </c>
      <c r="J1953" s="889" t="s">
        <v>1898</v>
      </c>
      <c r="K1953" s="889" t="s">
        <v>1899</v>
      </c>
      <c r="L1953" s="889" t="s">
        <v>1900</v>
      </c>
      <c r="M1953" s="889" t="s">
        <v>1901</v>
      </c>
      <c r="N1953" s="889" t="s">
        <v>1902</v>
      </c>
      <c r="O1953" s="889" t="s">
        <v>1903</v>
      </c>
      <c r="P1953" s="889" t="s">
        <v>1904</v>
      </c>
      <c r="Q1953" s="889" t="s">
        <v>1905</v>
      </c>
      <c r="R1953" s="889" t="s">
        <v>1906</v>
      </c>
      <c r="S1953" s="889" t="s">
        <v>1907</v>
      </c>
      <c r="T1953" s="889" t="s">
        <v>1908</v>
      </c>
      <c r="U1953" s="889" t="s">
        <v>1909</v>
      </c>
      <c r="V1953" s="889" t="s">
        <v>1910</v>
      </c>
      <c r="W1953" s="889" t="s">
        <v>1911</v>
      </c>
      <c r="X1953" s="889" t="s">
        <v>1912</v>
      </c>
      <c r="Y1953" s="1007" t="s">
        <v>1913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9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23"/>
    </row>
    <row r="1956" spans="1:28">
      <c r="A1956" s="1066" t="s">
        <v>1690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1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2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3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4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5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4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5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6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7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8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9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700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1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2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3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4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5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6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7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8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9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10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9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20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4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5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6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1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8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3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8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9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10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4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2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2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4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5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6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51" customFormat="1" ht="21">
      <c r="A2002" s="1750">
        <v>2019</v>
      </c>
    </row>
    <row r="2003" spans="1:31">
      <c r="A2003" s="1080" t="s">
        <v>1886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5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30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4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9</v>
      </c>
      <c r="B2008" s="889" t="s">
        <v>1786</v>
      </c>
      <c r="C2008" s="889" t="s">
        <v>4031</v>
      </c>
      <c r="D2008" s="889" t="s">
        <v>1892</v>
      </c>
      <c r="E2008" s="889" t="s">
        <v>4032</v>
      </c>
      <c r="F2008" s="889" t="s">
        <v>1894</v>
      </c>
      <c r="G2008" s="889" t="s">
        <v>1895</v>
      </c>
      <c r="H2008" s="889" t="s">
        <v>1896</v>
      </c>
      <c r="I2008" s="889" t="s">
        <v>1897</v>
      </c>
      <c r="J2008" s="889" t="s">
        <v>1898</v>
      </c>
      <c r="K2008" s="889" t="s">
        <v>1899</v>
      </c>
      <c r="L2008" s="889" t="s">
        <v>1900</v>
      </c>
      <c r="M2008" s="889" t="s">
        <v>1901</v>
      </c>
      <c r="N2008" s="889" t="s">
        <v>1902</v>
      </c>
      <c r="O2008" s="889" t="s">
        <v>1903</v>
      </c>
      <c r="P2008" s="889" t="s">
        <v>1904</v>
      </c>
      <c r="Q2008" s="889" t="s">
        <v>1905</v>
      </c>
      <c r="R2008" s="889" t="s">
        <v>1906</v>
      </c>
      <c r="S2008" s="889" t="s">
        <v>4033</v>
      </c>
      <c r="T2008" s="889" t="s">
        <v>1908</v>
      </c>
      <c r="U2008" s="889" t="s">
        <v>1909</v>
      </c>
      <c r="V2008" s="889" t="s">
        <v>1910</v>
      </c>
      <c r="W2008" s="889" t="s">
        <v>1911</v>
      </c>
      <c r="X2008" s="889" t="s">
        <v>1912</v>
      </c>
      <c r="Y2008" s="1007" t="s">
        <v>1913</v>
      </c>
      <c r="Z2008" s="913" t="s">
        <v>404</v>
      </c>
      <c r="AB2008" s="5006"/>
      <c r="AC2008" s="5006"/>
      <c r="AD2008" s="5006"/>
      <c r="AE2008" s="5006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5006"/>
      <c r="AC2009" s="5006"/>
      <c r="AD2009" s="5006"/>
      <c r="AE2009" s="5006"/>
    </row>
    <row r="2010" spans="1:31" ht="12" thickBot="1">
      <c r="A2010" s="1045" t="s">
        <v>4034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5005"/>
      <c r="AC2010" s="5006"/>
      <c r="AD2010" s="5006"/>
      <c r="AE2010" s="5006"/>
    </row>
    <row r="2011" spans="1:31">
      <c r="A2011" s="1045" t="s">
        <v>1739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5004"/>
      <c r="AC2011" s="5006"/>
      <c r="AD2011" s="5006"/>
      <c r="AE2011" s="5006"/>
    </row>
    <row r="2012" spans="1:31">
      <c r="A2012" s="1066" t="s">
        <v>1691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5006"/>
      <c r="AC2012" s="5006"/>
      <c r="AD2012" s="5006"/>
      <c r="AE2012" s="5006"/>
    </row>
    <row r="2013" spans="1:31">
      <c r="A2013" s="1066" t="s">
        <v>1692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5006"/>
      <c r="AC2013" s="5006"/>
      <c r="AD2013" s="5006"/>
      <c r="AE2013" s="5006"/>
    </row>
    <row r="2014" spans="1:31">
      <c r="A2014" s="1066" t="s">
        <v>1863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5006"/>
      <c r="AC2014" s="5006"/>
      <c r="AD2014" s="5006"/>
      <c r="AE2014" s="5006"/>
    </row>
    <row r="2015" spans="1:31">
      <c r="A2015" s="1073" t="s">
        <v>1864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5006"/>
      <c r="AC2015" s="5006"/>
      <c r="AD2015" s="5006"/>
      <c r="AE2015" s="5006"/>
    </row>
    <row r="2016" spans="1:31">
      <c r="A2016" s="1073" t="s">
        <v>1865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5006"/>
      <c r="AC2016" s="5006"/>
      <c r="AD2016" s="5006"/>
      <c r="AE2016" s="5006"/>
    </row>
    <row r="2017" spans="1:31">
      <c r="A2017" s="1067" t="s">
        <v>1694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5006"/>
      <c r="AC2017" s="5006"/>
      <c r="AD2017" s="5006"/>
      <c r="AE2017" s="5006"/>
    </row>
    <row r="2018" spans="1:31">
      <c r="A2018" s="1066" t="s">
        <v>4044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5006"/>
      <c r="AC2018" s="5006"/>
      <c r="AD2018" s="5006"/>
      <c r="AE2018" s="5006"/>
    </row>
    <row r="2019" spans="1:31">
      <c r="A2019" s="1067" t="s">
        <v>1740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5006"/>
      <c r="AC2019" s="5006"/>
      <c r="AD2019" s="5006"/>
      <c r="AE2019" s="5006"/>
    </row>
    <row r="2020" spans="1:31">
      <c r="A2020" s="1067" t="s">
        <v>1696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5006"/>
      <c r="AC2020" s="5006"/>
      <c r="AD2020" s="5006"/>
      <c r="AE2020" s="5006"/>
    </row>
    <row r="2021" spans="1:31">
      <c r="A2021" s="1073" t="s">
        <v>1697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5006"/>
      <c r="AC2021" s="5006"/>
      <c r="AD2021" s="5006"/>
      <c r="AE2021" s="5006"/>
    </row>
    <row r="2022" spans="1:31">
      <c r="A2022" s="1073" t="s">
        <v>1741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5006"/>
      <c r="AC2022" s="5006"/>
      <c r="AD2022" s="5006"/>
      <c r="AE2022" s="5006"/>
    </row>
    <row r="2023" spans="1:31">
      <c r="A2023" s="1073" t="s">
        <v>1742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5006"/>
      <c r="AC2023" s="5006"/>
      <c r="AD2023" s="5006"/>
      <c r="AE2023" s="5006"/>
    </row>
    <row r="2024" spans="1:31" ht="12" thickBot="1">
      <c r="A2024" s="1073" t="s">
        <v>1743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5006"/>
      <c r="AC2024" s="5006"/>
      <c r="AD2024" s="5006"/>
      <c r="AE2024" s="5006"/>
    </row>
    <row r="2025" spans="1:31" ht="12" thickBot="1">
      <c r="A2025" s="1074" t="s">
        <v>4035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5006"/>
      <c r="AC2025" s="5006"/>
      <c r="AD2025" s="5006"/>
      <c r="AE2025" s="5006"/>
    </row>
    <row r="2026" spans="1:31">
      <c r="A2026" s="1075" t="s">
        <v>1744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5006"/>
      <c r="AC2026" s="5006"/>
      <c r="AD2026" s="5006"/>
      <c r="AE2026" s="5006"/>
    </row>
    <row r="2027" spans="1:31">
      <c r="A2027" s="1073" t="s">
        <v>1703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5006"/>
      <c r="AC2027" s="5006"/>
      <c r="AD2027" s="5006"/>
      <c r="AE2027" s="5006"/>
    </row>
    <row r="2028" spans="1:31">
      <c r="A2028" s="1073" t="s">
        <v>1704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5006"/>
      <c r="AC2028" s="5006"/>
      <c r="AD2028" s="5006"/>
      <c r="AE2028" s="5006"/>
    </row>
    <row r="2029" spans="1:31">
      <c r="A2029" s="1073" t="s">
        <v>1705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5006"/>
      <c r="AC2029" s="5006"/>
      <c r="AD2029" s="5006"/>
      <c r="AE2029" s="5006"/>
    </row>
    <row r="2030" spans="1:31">
      <c r="A2030" s="1073" t="s">
        <v>1745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5006"/>
      <c r="AC2030" s="5006"/>
      <c r="AD2030" s="5006"/>
      <c r="AE2030" s="5006"/>
    </row>
    <row r="2031" spans="1:31">
      <c r="A2031" s="1073" t="s">
        <v>4045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5006"/>
      <c r="AC2031" s="5006"/>
      <c r="AD2031" s="5006"/>
      <c r="AE2031" s="5006"/>
    </row>
    <row r="2032" spans="1:31">
      <c r="A2032" s="1073" t="s">
        <v>1746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5006"/>
      <c r="AC2032" s="5006"/>
      <c r="AD2032" s="5006"/>
      <c r="AE2032" s="5006"/>
    </row>
    <row r="2033" spans="1:31">
      <c r="A2033" s="1073" t="s">
        <v>1708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5006"/>
      <c r="AC2033" s="5006"/>
      <c r="AD2033" s="5006"/>
      <c r="AE2033" s="5006"/>
    </row>
    <row r="2034" spans="1:31">
      <c r="A2034" s="1073" t="s">
        <v>1709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5006"/>
      <c r="AC2034" s="5006"/>
      <c r="AD2034" s="5006"/>
      <c r="AE2034" s="5006"/>
    </row>
    <row r="2035" spans="1:31" ht="12" thickBot="1">
      <c r="A2035" s="1076" t="s">
        <v>1710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5006"/>
      <c r="AC2035" s="5006"/>
      <c r="AD2035" s="5006"/>
      <c r="AE2035" s="5006"/>
    </row>
    <row r="2036" spans="1:31" ht="12" thickBot="1">
      <c r="A2036" s="1077" t="s">
        <v>4036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5006"/>
      <c r="AC2036" s="5006"/>
      <c r="AD2036" s="5006"/>
      <c r="AE2036" s="5006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5006"/>
      <c r="AC2037" s="5006"/>
      <c r="AD2037" s="5006"/>
      <c r="AE2037" s="5006"/>
    </row>
    <row r="2038" spans="1:31" ht="12" thickBot="1">
      <c r="A2038" s="1074" t="s">
        <v>4037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5006"/>
      <c r="AC2038" s="5006"/>
      <c r="AD2038" s="5006"/>
      <c r="AE2038" s="5006"/>
    </row>
    <row r="2039" spans="1:31">
      <c r="A2039" s="1073" t="s">
        <v>1747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5006"/>
      <c r="AC2039" s="5006"/>
      <c r="AD2039" s="5006"/>
      <c r="AE2039" s="5006"/>
    </row>
    <row r="2040" spans="1:31">
      <c r="A2040" s="1073" t="s">
        <v>1748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5006"/>
      <c r="AC2040" s="5006"/>
      <c r="AD2040" s="5006"/>
      <c r="AE2040" s="5006"/>
    </row>
    <row r="2041" spans="1:31" ht="12" thickBot="1">
      <c r="A2041" s="1073" t="s">
        <v>1749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5006"/>
      <c r="AC2041" s="5006"/>
      <c r="AD2041" s="5006"/>
      <c r="AE2041" s="5006"/>
    </row>
    <row r="2042" spans="1:31" ht="12" thickBot="1">
      <c r="A2042" s="1074" t="s">
        <v>4038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5006"/>
      <c r="AC2042" s="5006"/>
      <c r="AD2042" s="5006"/>
      <c r="AE2042" s="5006"/>
    </row>
    <row r="2043" spans="1:31">
      <c r="A2043" s="1073" t="s">
        <v>1750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5006"/>
      <c r="AC2043" s="5006"/>
      <c r="AD2043" s="5006"/>
      <c r="AE2043" s="5006"/>
    </row>
    <row r="2044" spans="1:31">
      <c r="A2044" s="1078" t="s">
        <v>1751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5006"/>
      <c r="AC2044" s="5006"/>
      <c r="AD2044" s="5006"/>
      <c r="AE2044" s="5006"/>
    </row>
    <row r="2045" spans="1:31">
      <c r="A2045" s="1078" t="s">
        <v>1708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5006"/>
      <c r="AC2045" s="5006"/>
      <c r="AD2045" s="5006"/>
      <c r="AE2045" s="5006"/>
    </row>
    <row r="2046" spans="1:31">
      <c r="A2046" s="1078" t="s">
        <v>1709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5006"/>
      <c r="AC2046" s="5006"/>
      <c r="AD2046" s="5006"/>
      <c r="AE2046" s="5006"/>
    </row>
    <row r="2047" spans="1:31">
      <c r="A2047" s="1073" t="s">
        <v>1710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5006"/>
      <c r="AC2047" s="5006"/>
      <c r="AD2047" s="5006"/>
      <c r="AE2047" s="5006"/>
    </row>
    <row r="2048" spans="1:31" ht="12" thickBot="1">
      <c r="A2048" s="1073" t="s">
        <v>1752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5006"/>
      <c r="AC2048" s="5006"/>
      <c r="AD2048" s="5006"/>
      <c r="AE2048" s="5006"/>
    </row>
    <row r="2049" spans="1:31" ht="12" thickBot="1">
      <c r="A2049" s="1074" t="s">
        <v>4039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5006"/>
      <c r="AC2049" s="5006"/>
      <c r="AD2049" s="5006"/>
      <c r="AE2049" s="5006"/>
    </row>
    <row r="2050" spans="1:31" ht="12" thickBot="1">
      <c r="A2050" s="1074" t="s">
        <v>4040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5006"/>
      <c r="AC2050" s="5006"/>
      <c r="AD2050" s="5006"/>
      <c r="AE2050" s="5006"/>
    </row>
    <row r="2051" spans="1:31" ht="12" thickBot="1">
      <c r="A2051" s="1074" t="s">
        <v>4041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5006"/>
      <c r="AC2051" s="5006"/>
      <c r="AD2051" s="5006"/>
      <c r="AE2051" s="5006"/>
    </row>
    <row r="2052" spans="1:31" ht="12" thickBot="1">
      <c r="A2052" s="1079" t="s">
        <v>4042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5006"/>
      <c r="AC2052" s="5006"/>
      <c r="AD2052" s="5006"/>
      <c r="AE2052" s="5006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5006"/>
      <c r="AC2053" s="5006"/>
      <c r="AD2053" s="5006"/>
      <c r="AE2053" s="5006"/>
    </row>
    <row r="2054" spans="1:31" ht="12" thickBot="1">
      <c r="A2054" s="1048" t="s">
        <v>4043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5006"/>
      <c r="AC2054" s="5006"/>
      <c r="AD2054" s="5006"/>
      <c r="AE2054" s="5006"/>
    </row>
    <row r="2057" spans="1:31" s="1751" customFormat="1" ht="21">
      <c r="A2057" s="1750">
        <v>2020</v>
      </c>
    </row>
    <row r="2058" spans="1:31">
      <c r="AB2058" s="5006"/>
      <c r="AC2058" s="5006"/>
      <c r="AD2058" s="5006"/>
      <c r="AE2058" s="5006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8" customWidth="1"/>
    <col min="2" max="3" width="4.42578125" style="2448" customWidth="1"/>
    <col min="4" max="4" width="4" style="2449" customWidth="1"/>
    <col min="5" max="5" width="2.42578125" style="2450" customWidth="1"/>
    <col min="6" max="6" width="28.7109375" style="2451" customWidth="1"/>
    <col min="7" max="18" width="13.85546875" style="2451" customWidth="1"/>
    <col min="19" max="29" width="12.42578125" style="2448"/>
    <col min="30" max="30" width="13.85546875" style="2451" customWidth="1"/>
    <col min="31" max="41" width="12.42578125" style="2448"/>
    <col min="42" max="42" width="13.85546875" style="2451" customWidth="1"/>
    <col min="43" max="53" width="12.42578125" style="2448"/>
    <col min="54" max="54" width="13.85546875" style="2451" customWidth="1"/>
    <col min="55" max="65" width="12.42578125" style="2448" bestFit="1"/>
    <col min="66" max="66" width="13.85546875" style="2451" customWidth="1"/>
    <col min="67" max="67" width="12.42578125" style="2448" bestFit="1"/>
    <col min="68" max="16384" width="12.42578125" style="2448"/>
  </cols>
  <sheetData>
    <row r="1" spans="2:67" ht="21">
      <c r="B1" s="2447" t="s">
        <v>2643</v>
      </c>
    </row>
    <row r="2" spans="2:67">
      <c r="B2" s="2448" t="s">
        <v>413</v>
      </c>
    </row>
    <row r="3" spans="2:67" ht="12" customHeight="1"/>
    <row r="4" spans="2:67" ht="15" customHeight="1"/>
    <row r="5" spans="2:67" ht="24" customHeight="1" thickBot="1">
      <c r="B5" s="2452"/>
      <c r="C5" s="2452"/>
      <c r="D5" s="2452"/>
      <c r="E5" s="2453"/>
      <c r="F5" s="2452"/>
      <c r="G5" s="2454">
        <v>42370</v>
      </c>
      <c r="H5" s="2454">
        <v>42401</v>
      </c>
      <c r="I5" s="2454">
        <v>42430</v>
      </c>
      <c r="J5" s="2454">
        <v>42461</v>
      </c>
      <c r="K5" s="2454">
        <v>42491</v>
      </c>
      <c r="L5" s="2454">
        <v>42522</v>
      </c>
      <c r="M5" s="2454">
        <v>42552</v>
      </c>
      <c r="N5" s="2454">
        <v>42583</v>
      </c>
      <c r="O5" s="2454">
        <v>42614</v>
      </c>
      <c r="P5" s="2454">
        <v>42644</v>
      </c>
      <c r="Q5" s="2454">
        <v>42675</v>
      </c>
      <c r="R5" s="2454">
        <v>42705</v>
      </c>
      <c r="S5" s="2469">
        <v>42736</v>
      </c>
      <c r="T5" s="2469">
        <v>42767</v>
      </c>
      <c r="U5" s="2469">
        <v>42795</v>
      </c>
      <c r="V5" s="2469">
        <v>42826</v>
      </c>
      <c r="W5" s="2469">
        <v>42856</v>
      </c>
      <c r="X5" s="2469">
        <v>42887</v>
      </c>
      <c r="Y5" s="2469">
        <v>42917</v>
      </c>
      <c r="Z5" s="2469">
        <v>42948</v>
      </c>
      <c r="AA5" s="2469">
        <v>42979</v>
      </c>
      <c r="AB5" s="2469">
        <v>43009</v>
      </c>
      <c r="AC5" s="2469">
        <v>43040</v>
      </c>
      <c r="AD5" s="2454">
        <v>43070</v>
      </c>
      <c r="AE5" s="2469">
        <v>43101</v>
      </c>
      <c r="AF5" s="2469">
        <v>43132</v>
      </c>
      <c r="AG5" s="2469">
        <v>43160</v>
      </c>
      <c r="AH5" s="2454">
        <v>43191</v>
      </c>
      <c r="AI5" s="2469">
        <v>43221</v>
      </c>
      <c r="AJ5" s="2469">
        <v>43252</v>
      </c>
      <c r="AK5" s="2469">
        <v>43282</v>
      </c>
      <c r="AL5" s="2454">
        <v>43313</v>
      </c>
      <c r="AM5" s="2469">
        <v>43344</v>
      </c>
      <c r="AN5" s="2454">
        <v>43374</v>
      </c>
      <c r="AO5" s="2469">
        <v>43405</v>
      </c>
      <c r="AP5" s="2454">
        <v>43435</v>
      </c>
      <c r="AQ5" s="2469">
        <v>43466</v>
      </c>
      <c r="AR5" s="2469">
        <v>43497</v>
      </c>
      <c r="AS5" s="2469">
        <v>43525</v>
      </c>
      <c r="AT5" s="2469">
        <v>43556</v>
      </c>
      <c r="AU5" s="2469">
        <v>43586</v>
      </c>
      <c r="AV5" s="2469">
        <v>43617</v>
      </c>
      <c r="AW5" s="2469">
        <v>43647</v>
      </c>
      <c r="AX5" s="2469">
        <v>43678</v>
      </c>
      <c r="AY5" s="2469">
        <v>43709</v>
      </c>
      <c r="AZ5" s="2469">
        <v>43739</v>
      </c>
      <c r="BA5" s="2469">
        <v>43770</v>
      </c>
      <c r="BB5" s="2454">
        <v>43800</v>
      </c>
      <c r="BC5" s="2469">
        <v>43831</v>
      </c>
      <c r="BD5" s="2454">
        <v>43862</v>
      </c>
      <c r="BE5" s="2469">
        <v>43891</v>
      </c>
      <c r="BF5" s="2454">
        <v>43922</v>
      </c>
      <c r="BG5" s="2469">
        <v>43952</v>
      </c>
      <c r="BH5" s="2454">
        <v>43983</v>
      </c>
      <c r="BI5" s="2469">
        <v>44013</v>
      </c>
      <c r="BJ5" s="2454">
        <v>44044</v>
      </c>
      <c r="BK5" s="2469">
        <v>44075</v>
      </c>
      <c r="BL5" s="2454">
        <v>44105</v>
      </c>
      <c r="BM5" s="2469">
        <v>44136</v>
      </c>
      <c r="BN5" s="2454">
        <v>44166</v>
      </c>
      <c r="BO5" s="2469"/>
    </row>
    <row r="6" spans="2:67" s="2452" customFormat="1" ht="23.1" customHeight="1" thickTop="1">
      <c r="B6" s="2499" t="s">
        <v>2644</v>
      </c>
      <c r="C6" s="2500"/>
      <c r="D6" s="2501"/>
      <c r="E6" s="2502"/>
      <c r="F6" s="2503"/>
      <c r="G6" s="2504">
        <v>121620.50000000001</v>
      </c>
      <c r="H6" s="2504">
        <v>100677.19</v>
      </c>
      <c r="I6" s="2504">
        <v>108831.79999999999</v>
      </c>
      <c r="J6" s="2504">
        <v>118147.93999999997</v>
      </c>
      <c r="K6" s="2504">
        <v>137024.4</v>
      </c>
      <c r="L6" s="2504">
        <v>130049.40000000001</v>
      </c>
      <c r="M6" s="2504">
        <v>144273.5</v>
      </c>
      <c r="N6" s="2504">
        <v>129107.59531800001</v>
      </c>
      <c r="O6" s="2504">
        <v>131766.6</v>
      </c>
      <c r="P6" s="2504">
        <v>128073.30000000002</v>
      </c>
      <c r="Q6" s="2504">
        <v>145784.750398</v>
      </c>
      <c r="R6" s="2505">
        <v>233951.8</v>
      </c>
      <c r="S6" s="2506">
        <v>170256</v>
      </c>
      <c r="T6" s="2506">
        <v>136488.70000000001</v>
      </c>
      <c r="U6" s="2506">
        <v>160940.49999999997</v>
      </c>
      <c r="V6" s="2506">
        <v>159556.79999999999</v>
      </c>
      <c r="W6" s="2506">
        <v>156936.5</v>
      </c>
      <c r="X6" s="2506">
        <v>161649.59999999998</v>
      </c>
      <c r="Y6" s="2506">
        <v>185137.2</v>
      </c>
      <c r="Z6" s="2506">
        <v>168485.69999999998</v>
      </c>
      <c r="AA6" s="2506">
        <v>166702.1</v>
      </c>
      <c r="AB6" s="2506">
        <v>168754.2</v>
      </c>
      <c r="AC6" s="2506">
        <v>172670.4</v>
      </c>
      <c r="AD6" s="2505">
        <v>190504.8</v>
      </c>
      <c r="AE6" s="2506">
        <v>203130.19999999998</v>
      </c>
      <c r="AF6" s="2506">
        <v>172965.9</v>
      </c>
      <c r="AG6" s="2506">
        <v>195942.3</v>
      </c>
      <c r="AH6" s="2506">
        <v>192963</v>
      </c>
      <c r="AI6" s="2506">
        <v>209414.8</v>
      </c>
      <c r="AJ6" s="2506">
        <v>220583.50000000003</v>
      </c>
      <c r="AK6" s="2506">
        <v>232618.9</v>
      </c>
      <c r="AL6" s="2506">
        <v>222933.7</v>
      </c>
      <c r="AM6" s="2506">
        <v>227677.60000000003</v>
      </c>
      <c r="AN6" s="2506">
        <v>245779.30000000002</v>
      </c>
      <c r="AO6" s="2506">
        <v>233790</v>
      </c>
      <c r="AP6" s="2505">
        <v>242760.59999999998</v>
      </c>
      <c r="AQ6" s="2506">
        <v>281652.99999999994</v>
      </c>
      <c r="AR6" s="2506">
        <v>256589.4</v>
      </c>
      <c r="AS6" s="2506">
        <v>261283.49999999997</v>
      </c>
      <c r="AT6" s="2506">
        <v>277427.10000000003</v>
      </c>
      <c r="AU6" s="2506">
        <v>320348.09999999998</v>
      </c>
      <c r="AV6" s="2506">
        <v>373618.39999999991</v>
      </c>
      <c r="AW6" s="2506">
        <v>375866.60000000003</v>
      </c>
      <c r="AX6" s="2506">
        <v>346423.1</v>
      </c>
      <c r="AY6" s="2506">
        <v>331691.80000000005</v>
      </c>
      <c r="AZ6" s="2506">
        <v>354697.1</v>
      </c>
      <c r="BA6" s="2506">
        <v>368902.99999999988</v>
      </c>
      <c r="BB6" s="2505">
        <v>388572.4</v>
      </c>
      <c r="BC6" s="2506">
        <f>+BC7+BC18+BC21+BC25</f>
        <v>395224.8</v>
      </c>
      <c r="BD6" s="2506">
        <f t="shared" ref="BD6:BG6" si="0">+BD7+BD18+BD21+BD25</f>
        <v>350914.8</v>
      </c>
      <c r="BE6" s="2506">
        <f t="shared" si="0"/>
        <v>341518.4</v>
      </c>
      <c r="BF6" s="2506">
        <f t="shared" si="0"/>
        <v>316248.69999999995</v>
      </c>
      <c r="BG6" s="2506">
        <f t="shared" si="0"/>
        <v>328120.49999999994</v>
      </c>
      <c r="BH6" s="2506">
        <v>402899.00000000006</v>
      </c>
      <c r="BI6" s="2506">
        <v>436207</v>
      </c>
      <c r="BJ6" s="2506">
        <v>432533</v>
      </c>
      <c r="BK6" s="2506">
        <v>445625</v>
      </c>
      <c r="BL6" s="2506">
        <v>454325.99999999994</v>
      </c>
      <c r="BM6" s="2506">
        <v>468451.69999999995</v>
      </c>
      <c r="BN6" s="2505">
        <v>469386.1</v>
      </c>
      <c r="BO6" s="2506"/>
    </row>
    <row r="7" spans="2:67" ht="18" customHeight="1">
      <c r="B7" s="2470"/>
      <c r="C7" s="2471" t="s">
        <v>2613</v>
      </c>
      <c r="D7" s="2472"/>
      <c r="E7" s="2473"/>
      <c r="F7" s="2490"/>
      <c r="G7" s="2474">
        <v>116331.30000000002</v>
      </c>
      <c r="H7" s="2474">
        <v>95841.19</v>
      </c>
      <c r="I7" s="2474">
        <v>99733.3</v>
      </c>
      <c r="J7" s="2474">
        <v>112004.69999999998</v>
      </c>
      <c r="K7" s="2474">
        <v>129132.6</v>
      </c>
      <c r="L7" s="2474">
        <v>122687.40000000001</v>
      </c>
      <c r="M7" s="2474">
        <v>135949.70000000001</v>
      </c>
      <c r="N7" s="2474">
        <v>119728.09531799999</v>
      </c>
      <c r="O7" s="2474">
        <v>120981.1</v>
      </c>
      <c r="P7" s="2474">
        <v>120340.80000000002</v>
      </c>
      <c r="Q7" s="2474">
        <v>137930.85039800001</v>
      </c>
      <c r="R7" s="2495">
        <v>224089.3</v>
      </c>
      <c r="S7" s="2475">
        <v>160376.79999999999</v>
      </c>
      <c r="T7" s="2475">
        <v>122184.80000000002</v>
      </c>
      <c r="U7" s="2475">
        <v>148547.1</v>
      </c>
      <c r="V7" s="2475">
        <v>148930.70000000001</v>
      </c>
      <c r="W7" s="2475">
        <v>146877.29999999999</v>
      </c>
      <c r="X7" s="2475">
        <v>151663.50000000003</v>
      </c>
      <c r="Y7" s="2475">
        <v>173885.1</v>
      </c>
      <c r="Z7" s="2475">
        <v>155140</v>
      </c>
      <c r="AA7" s="2475">
        <v>156977.79999999999</v>
      </c>
      <c r="AB7" s="2475">
        <v>155755.69999999995</v>
      </c>
      <c r="AC7" s="2475">
        <v>158809.60000000003</v>
      </c>
      <c r="AD7" s="2495">
        <v>165717.89999999997</v>
      </c>
      <c r="AE7" s="2475">
        <v>187505.40000000002</v>
      </c>
      <c r="AF7" s="2475">
        <v>158343.6</v>
      </c>
      <c r="AG7" s="2475">
        <v>163575.50000000003</v>
      </c>
      <c r="AH7" s="2475">
        <v>169214</v>
      </c>
      <c r="AI7" s="2475">
        <v>191237.89999999997</v>
      </c>
      <c r="AJ7" s="2475">
        <v>203944.7</v>
      </c>
      <c r="AK7" s="2475">
        <v>205571.6</v>
      </c>
      <c r="AL7" s="2475">
        <v>195384.7</v>
      </c>
      <c r="AM7" s="2475">
        <v>203726.8</v>
      </c>
      <c r="AN7" s="2475">
        <v>215748.1</v>
      </c>
      <c r="AO7" s="2475">
        <v>208864</v>
      </c>
      <c r="AP7" s="2495">
        <v>213413</v>
      </c>
      <c r="AQ7" s="2475">
        <v>254735.8</v>
      </c>
      <c r="AR7" s="2475">
        <v>222647.6</v>
      </c>
      <c r="AS7" s="2475">
        <v>225169.09999999998</v>
      </c>
      <c r="AT7" s="2475">
        <v>245963.8</v>
      </c>
      <c r="AU7" s="2475">
        <v>296860.5</v>
      </c>
      <c r="AV7" s="2475">
        <v>290101.89999999997</v>
      </c>
      <c r="AW7" s="2475">
        <v>314941.8</v>
      </c>
      <c r="AX7" s="2475">
        <v>306663.69999999995</v>
      </c>
      <c r="AY7" s="2475">
        <v>288298.3</v>
      </c>
      <c r="AZ7" s="2475">
        <v>306617.29999999993</v>
      </c>
      <c r="BA7" s="2475">
        <v>329491.59999999998</v>
      </c>
      <c r="BB7" s="2495">
        <v>352254.1</v>
      </c>
      <c r="BC7" s="2475">
        <v>352745.9</v>
      </c>
      <c r="BD7" s="2475">
        <v>315112</v>
      </c>
      <c r="BE7" s="2475">
        <v>307587</v>
      </c>
      <c r="BF7" s="2475">
        <v>284779.59999999998</v>
      </c>
      <c r="BG7" s="2475">
        <v>301536.2</v>
      </c>
      <c r="BH7" s="2475">
        <v>365671.6</v>
      </c>
      <c r="BI7" s="2475">
        <v>395712</v>
      </c>
      <c r="BJ7" s="2475">
        <v>398984.40000000008</v>
      </c>
      <c r="BK7" s="2475">
        <v>407922.19999999995</v>
      </c>
      <c r="BL7" s="2475">
        <v>413634</v>
      </c>
      <c r="BM7" s="2475">
        <v>422376.3</v>
      </c>
      <c r="BN7" s="2495">
        <v>435153.4</v>
      </c>
      <c r="BO7" s="2475"/>
    </row>
    <row r="8" spans="2:67" s="2455" customFormat="1" ht="15.6" customHeight="1" outlineLevel="1">
      <c r="B8" s="2476"/>
      <c r="D8" s="2477" t="s">
        <v>2645</v>
      </c>
      <c r="E8" s="2478"/>
      <c r="F8" s="2491"/>
      <c r="G8" s="2479">
        <v>20467.3</v>
      </c>
      <c r="H8" s="2479">
        <v>20109.650000000001</v>
      </c>
      <c r="I8" s="2479">
        <v>21943.3</v>
      </c>
      <c r="J8" s="2479">
        <v>22904.300000000003</v>
      </c>
      <c r="K8" s="2479">
        <v>26738.399999999998</v>
      </c>
      <c r="L8" s="2479">
        <v>22217.800000000003</v>
      </c>
      <c r="M8" s="2479">
        <v>22482.3</v>
      </c>
      <c r="N8" s="2479">
        <v>24006.9882</v>
      </c>
      <c r="O8" s="2479">
        <v>25256.3</v>
      </c>
      <c r="P8" s="2479">
        <v>22917.1</v>
      </c>
      <c r="Q8" s="2479">
        <v>23910.639999999999</v>
      </c>
      <c r="R8" s="2496">
        <v>24888.6</v>
      </c>
      <c r="S8" s="2480">
        <v>26497.3</v>
      </c>
      <c r="T8" s="2480">
        <v>24067.599999999999</v>
      </c>
      <c r="U8" s="2480">
        <v>23844.300000000003</v>
      </c>
      <c r="V8" s="2480">
        <v>26919.1</v>
      </c>
      <c r="W8" s="2480">
        <v>26732.1</v>
      </c>
      <c r="X8" s="2480">
        <v>28188.400000000001</v>
      </c>
      <c r="Y8" s="2480">
        <v>29200.1</v>
      </c>
      <c r="Z8" s="2480">
        <v>31746.699999999997</v>
      </c>
      <c r="AA8" s="2480">
        <v>31390.100000000002</v>
      </c>
      <c r="AB8" s="2480">
        <v>31758.899999999998</v>
      </c>
      <c r="AC8" s="2480">
        <v>33841.699999999997</v>
      </c>
      <c r="AD8" s="2496">
        <v>34370</v>
      </c>
      <c r="AE8" s="2480">
        <v>38433.300000000003</v>
      </c>
      <c r="AF8" s="2480">
        <v>35210.800000000003</v>
      </c>
      <c r="AG8" s="2480">
        <v>36396.5</v>
      </c>
      <c r="AH8" s="2480">
        <v>36042</v>
      </c>
      <c r="AI8" s="2480">
        <v>39946.399999999994</v>
      </c>
      <c r="AJ8" s="2480">
        <v>41830.699999999997</v>
      </c>
      <c r="AK8" s="2480">
        <v>40591.699999999997</v>
      </c>
      <c r="AL8" s="2480">
        <v>44103.9</v>
      </c>
      <c r="AM8" s="2480">
        <v>46516.100000000006</v>
      </c>
      <c r="AN8" s="2480">
        <v>50177.1</v>
      </c>
      <c r="AO8" s="2480">
        <v>43505</v>
      </c>
      <c r="AP8" s="2496">
        <v>42823.9</v>
      </c>
      <c r="AQ8" s="2480">
        <v>56602.1</v>
      </c>
      <c r="AR8" s="2480">
        <v>49920.9</v>
      </c>
      <c r="AS8" s="2480">
        <v>48942.100000000006</v>
      </c>
      <c r="AT8" s="2480">
        <v>46906.2</v>
      </c>
      <c r="AU8" s="2480">
        <v>60787.799999999996</v>
      </c>
      <c r="AV8" s="2480">
        <v>54551.299999999996</v>
      </c>
      <c r="AW8" s="2480">
        <v>59295.4</v>
      </c>
      <c r="AX8" s="2480">
        <v>61407.299999999996</v>
      </c>
      <c r="AY8" s="2480">
        <v>62833.7</v>
      </c>
      <c r="AZ8" s="2480">
        <v>65888.7</v>
      </c>
      <c r="BA8" s="2480">
        <v>62282.1</v>
      </c>
      <c r="BB8" s="2496">
        <v>56335.600000000006</v>
      </c>
      <c r="BC8" s="2480">
        <v>69965.399999999994</v>
      </c>
      <c r="BD8" s="2480">
        <v>63561.4</v>
      </c>
      <c r="BE8" s="2480">
        <v>61510.2</v>
      </c>
      <c r="BF8" s="2480">
        <v>55271.100000000006</v>
      </c>
      <c r="BG8" s="2480">
        <v>55983.199999999997</v>
      </c>
      <c r="BH8" s="2480">
        <v>61650.899999999994</v>
      </c>
      <c r="BI8" s="2480">
        <v>62442</v>
      </c>
      <c r="BJ8" s="2480">
        <v>68610.899999999994</v>
      </c>
      <c r="BK8" s="2480">
        <v>75089.3</v>
      </c>
      <c r="BL8" s="2480">
        <v>83681.399999999994</v>
      </c>
      <c r="BM8" s="2480">
        <v>85679.6</v>
      </c>
      <c r="BN8" s="2496">
        <v>91052.300000000017</v>
      </c>
      <c r="BO8" s="2480"/>
    </row>
    <row r="9" spans="2:67" s="2455" customFormat="1" ht="15.6" customHeight="1" outlineLevel="1">
      <c r="B9" s="2476"/>
      <c r="D9" s="2477" t="s">
        <v>796</v>
      </c>
      <c r="E9" s="2478"/>
      <c r="F9" s="2491"/>
      <c r="G9" s="2479">
        <v>20340.3</v>
      </c>
      <c r="H9" s="2479">
        <v>15531.2</v>
      </c>
      <c r="I9" s="2479">
        <v>12671.400000000001</v>
      </c>
      <c r="J9" s="2479">
        <v>11897.8</v>
      </c>
      <c r="K9" s="2479">
        <v>25960.7</v>
      </c>
      <c r="L9" s="2479">
        <v>25273.5</v>
      </c>
      <c r="M9" s="2479">
        <v>18613.800000000003</v>
      </c>
      <c r="N9" s="2479">
        <v>17506.8361</v>
      </c>
      <c r="O9" s="2479">
        <v>17401.900000000001</v>
      </c>
      <c r="P9" s="2479">
        <v>17777.400000000001</v>
      </c>
      <c r="Q9" s="2479">
        <v>19152.490000000002</v>
      </c>
      <c r="R9" s="2496">
        <v>21295.3</v>
      </c>
      <c r="S9" s="2480">
        <v>21623.699999999997</v>
      </c>
      <c r="T9" s="2480">
        <v>17376.400000000001</v>
      </c>
      <c r="U9" s="2480">
        <v>16294.3</v>
      </c>
      <c r="V9" s="2480">
        <v>14551.699999999999</v>
      </c>
      <c r="W9" s="2480">
        <v>25683.1</v>
      </c>
      <c r="X9" s="2480">
        <v>29958.9</v>
      </c>
      <c r="Y9" s="2480">
        <v>25372.6</v>
      </c>
      <c r="Z9" s="2480">
        <v>23787.4</v>
      </c>
      <c r="AA9" s="2480">
        <v>25381.699999999997</v>
      </c>
      <c r="AB9" s="2480">
        <v>23973.200000000001</v>
      </c>
      <c r="AC9" s="2480">
        <v>23292.5</v>
      </c>
      <c r="AD9" s="2496">
        <v>26877.200000000001</v>
      </c>
      <c r="AE9" s="2480">
        <v>19290.7</v>
      </c>
      <c r="AF9" s="2480">
        <v>17608</v>
      </c>
      <c r="AG9" s="2480">
        <v>18200.100000000002</v>
      </c>
      <c r="AH9" s="2480">
        <v>15637</v>
      </c>
      <c r="AI9" s="2480">
        <v>29468.600000000002</v>
      </c>
      <c r="AJ9" s="2480">
        <v>36345.200000000004</v>
      </c>
      <c r="AK9" s="2480">
        <v>23148.600000000002</v>
      </c>
      <c r="AL9" s="2480">
        <v>26648.1</v>
      </c>
      <c r="AM9" s="2480">
        <v>22869.5</v>
      </c>
      <c r="AN9" s="2480">
        <v>24311.5</v>
      </c>
      <c r="AO9" s="2480">
        <v>25195</v>
      </c>
      <c r="AP9" s="2496">
        <v>28004.100000000002</v>
      </c>
      <c r="AQ9" s="2480">
        <v>18453.399999999998</v>
      </c>
      <c r="AR9" s="2480">
        <v>18327.2</v>
      </c>
      <c r="AS9" s="2480">
        <v>18783.900000000001</v>
      </c>
      <c r="AT9" s="2480">
        <v>23869.600000000002</v>
      </c>
      <c r="AU9" s="2480">
        <v>45011.399999999994</v>
      </c>
      <c r="AV9" s="2480">
        <v>47682.399999999994</v>
      </c>
      <c r="AW9" s="2480">
        <v>33163.5</v>
      </c>
      <c r="AX9" s="2480">
        <v>34011.4</v>
      </c>
      <c r="AY9" s="2480">
        <v>26752.100000000002</v>
      </c>
      <c r="AZ9" s="2480">
        <v>23636.799999999999</v>
      </c>
      <c r="BA9" s="2480">
        <v>28737.899999999998</v>
      </c>
      <c r="BB9" s="2496">
        <v>33524</v>
      </c>
      <c r="BC9" s="2480">
        <v>29043.899999999998</v>
      </c>
      <c r="BD9" s="2480">
        <v>30120.5</v>
      </c>
      <c r="BE9" s="2480">
        <v>23173.5</v>
      </c>
      <c r="BF9" s="2480">
        <v>22034.300000000003</v>
      </c>
      <c r="BG9" s="2480">
        <v>46567.5</v>
      </c>
      <c r="BH9" s="2480">
        <v>50777.9</v>
      </c>
      <c r="BI9" s="2480">
        <v>33235</v>
      </c>
      <c r="BJ9" s="2480">
        <v>46642.6</v>
      </c>
      <c r="BK9" s="2480">
        <v>39423</v>
      </c>
      <c r="BL9" s="2480">
        <v>47126.5</v>
      </c>
      <c r="BM9" s="2480">
        <v>53633.600000000006</v>
      </c>
      <c r="BN9" s="2496">
        <v>57877.1</v>
      </c>
      <c r="BO9" s="2480"/>
    </row>
    <row r="10" spans="2:67" s="2455" customFormat="1" ht="15.6" customHeight="1" outlineLevel="1">
      <c r="B10" s="2476"/>
      <c r="D10" s="2477" t="s">
        <v>2646</v>
      </c>
      <c r="E10" s="2478"/>
      <c r="F10" s="2491"/>
      <c r="G10" s="2479">
        <v>50824</v>
      </c>
      <c r="H10" s="2479">
        <v>37246.300000000003</v>
      </c>
      <c r="I10" s="2479">
        <v>37906.800000000003</v>
      </c>
      <c r="J10" s="2479">
        <v>42730.7</v>
      </c>
      <c r="K10" s="2479">
        <v>42640.1</v>
      </c>
      <c r="L10" s="2479">
        <v>43029.5</v>
      </c>
      <c r="M10" s="2479">
        <v>59399.199999999997</v>
      </c>
      <c r="N10" s="2479">
        <v>46451.777417999998</v>
      </c>
      <c r="O10" s="2479">
        <v>46070.400000000001</v>
      </c>
      <c r="P10" s="2479">
        <v>46475.8</v>
      </c>
      <c r="Q10" s="2479">
        <v>51941.760398000006</v>
      </c>
      <c r="R10" s="2496">
        <v>53370.9</v>
      </c>
      <c r="S10" s="2480">
        <v>67192.099999999991</v>
      </c>
      <c r="T10" s="2480">
        <v>51972.200000000004</v>
      </c>
      <c r="U10" s="2480">
        <v>54312.1</v>
      </c>
      <c r="V10" s="2480">
        <v>56286.100000000006</v>
      </c>
      <c r="W10" s="2480">
        <v>57241.599999999999</v>
      </c>
      <c r="X10" s="2480">
        <v>53914.899999999994</v>
      </c>
      <c r="Y10" s="2480">
        <v>77910.7</v>
      </c>
      <c r="Z10" s="2480">
        <v>58459.199999999997</v>
      </c>
      <c r="AA10" s="2480">
        <v>60213.5</v>
      </c>
      <c r="AB10" s="2480">
        <v>62464.6</v>
      </c>
      <c r="AC10" s="2480">
        <v>62414.6</v>
      </c>
      <c r="AD10" s="2496">
        <v>64872.2</v>
      </c>
      <c r="AE10" s="2480">
        <v>86641.7</v>
      </c>
      <c r="AF10" s="2480">
        <v>67189.8</v>
      </c>
      <c r="AG10" s="2480">
        <v>69224.600000000006</v>
      </c>
      <c r="AH10" s="2480">
        <v>70875</v>
      </c>
      <c r="AI10" s="2480">
        <v>69709.3</v>
      </c>
      <c r="AJ10" s="2480">
        <v>70828.799999999988</v>
      </c>
      <c r="AK10" s="2480">
        <v>92571.3</v>
      </c>
      <c r="AL10" s="2480">
        <v>71779.100000000006</v>
      </c>
      <c r="AM10" s="2480">
        <v>72740.5</v>
      </c>
      <c r="AN10" s="2480">
        <v>75837.100000000006</v>
      </c>
      <c r="AO10" s="2480">
        <v>77447</v>
      </c>
      <c r="AP10" s="2496">
        <v>77077.899999999994</v>
      </c>
      <c r="AQ10" s="2480">
        <v>111561</v>
      </c>
      <c r="AR10" s="2480">
        <v>88625.3</v>
      </c>
      <c r="AS10" s="2480">
        <v>87168.6</v>
      </c>
      <c r="AT10" s="2480">
        <v>100634.1</v>
      </c>
      <c r="AU10" s="2480">
        <v>92507.299999999988</v>
      </c>
      <c r="AV10" s="2480">
        <v>94352.299999999988</v>
      </c>
      <c r="AW10" s="2480">
        <v>128786.6</v>
      </c>
      <c r="AX10" s="2480">
        <v>100431.8</v>
      </c>
      <c r="AY10" s="2480">
        <v>96030.299999999988</v>
      </c>
      <c r="AZ10" s="2480">
        <v>100083.5</v>
      </c>
      <c r="BA10" s="2480">
        <v>108100.2</v>
      </c>
      <c r="BB10" s="2496">
        <v>116157.9</v>
      </c>
      <c r="BC10" s="2480">
        <v>153481.30000000002</v>
      </c>
      <c r="BD10" s="2480">
        <v>127091.6</v>
      </c>
      <c r="BE10" s="2480">
        <v>123941.6</v>
      </c>
      <c r="BF10" s="2480">
        <v>106741.7</v>
      </c>
      <c r="BG10" s="2480">
        <v>103874.9</v>
      </c>
      <c r="BH10" s="2480">
        <v>115917.1</v>
      </c>
      <c r="BI10" s="2480">
        <v>151887</v>
      </c>
      <c r="BJ10" s="2480">
        <v>125893.5</v>
      </c>
      <c r="BK10" s="2480">
        <v>128711.4</v>
      </c>
      <c r="BL10" s="2480">
        <v>128416</v>
      </c>
      <c r="BM10" s="2480">
        <v>130237.2</v>
      </c>
      <c r="BN10" s="2496">
        <v>136825.29999999999</v>
      </c>
      <c r="BO10" s="2480"/>
    </row>
    <row r="11" spans="2:67" s="2455" customFormat="1" ht="15.6" customHeight="1" outlineLevel="1">
      <c r="B11" s="2476"/>
      <c r="D11" s="2477" t="s">
        <v>2647</v>
      </c>
      <c r="E11" s="2478"/>
      <c r="F11" s="2491"/>
      <c r="G11" s="2479">
        <v>7764.7</v>
      </c>
      <c r="H11" s="2479">
        <v>7232.6</v>
      </c>
      <c r="I11" s="2479">
        <v>7890.7</v>
      </c>
      <c r="J11" s="2479">
        <v>8815.4</v>
      </c>
      <c r="K11" s="2479">
        <v>8918.6</v>
      </c>
      <c r="L11" s="2479">
        <v>9262.9</v>
      </c>
      <c r="M11" s="2479">
        <v>10098</v>
      </c>
      <c r="N11" s="2479">
        <v>9018.5</v>
      </c>
      <c r="O11" s="2479">
        <v>10122.300000000001</v>
      </c>
      <c r="P11" s="2479">
        <v>9186.2000000000007</v>
      </c>
      <c r="Q11" s="2479">
        <v>10188.4</v>
      </c>
      <c r="R11" s="2496">
        <v>10840</v>
      </c>
      <c r="S11" s="2480">
        <v>10869.1</v>
      </c>
      <c r="T11" s="2480">
        <v>9519.4000000000015</v>
      </c>
      <c r="U11" s="2480">
        <v>10941.1</v>
      </c>
      <c r="V11" s="2480">
        <v>10817.7</v>
      </c>
      <c r="W11" s="2480">
        <v>10758.3</v>
      </c>
      <c r="X11" s="2480">
        <v>12153.699999999999</v>
      </c>
      <c r="Y11" s="2480">
        <v>12252.3</v>
      </c>
      <c r="Z11" s="2480">
        <v>12028.6</v>
      </c>
      <c r="AA11" s="2480">
        <v>13199.800000000001</v>
      </c>
      <c r="AB11" s="2480">
        <v>11792.1</v>
      </c>
      <c r="AC11" s="2480">
        <v>12947.599999999999</v>
      </c>
      <c r="AD11" s="2496">
        <v>11725.599999999999</v>
      </c>
      <c r="AE11" s="2480">
        <v>19130.3</v>
      </c>
      <c r="AF11" s="2480">
        <v>13733.7</v>
      </c>
      <c r="AG11" s="2480">
        <v>16212.5</v>
      </c>
      <c r="AH11" s="2480">
        <v>17938</v>
      </c>
      <c r="AI11" s="2480">
        <v>18695.2</v>
      </c>
      <c r="AJ11" s="2480">
        <v>19793.7</v>
      </c>
      <c r="AK11" s="2480">
        <v>18383.7</v>
      </c>
      <c r="AL11" s="2480">
        <v>20351.099999999999</v>
      </c>
      <c r="AM11" s="2480">
        <v>21832.2</v>
      </c>
      <c r="AN11" s="2480">
        <v>21114.6</v>
      </c>
      <c r="AO11" s="2480">
        <v>23114</v>
      </c>
      <c r="AP11" s="2496">
        <v>22292.3</v>
      </c>
      <c r="AQ11" s="2480">
        <v>24540.9</v>
      </c>
      <c r="AR11" s="2480">
        <v>21078.5</v>
      </c>
      <c r="AS11" s="2480">
        <v>25198</v>
      </c>
      <c r="AT11" s="2480">
        <v>23233.5</v>
      </c>
      <c r="AU11" s="2480">
        <v>28161.7</v>
      </c>
      <c r="AV11" s="2480">
        <v>26894.1</v>
      </c>
      <c r="AW11" s="2480">
        <v>28594.3</v>
      </c>
      <c r="AX11" s="2480">
        <v>31301.3</v>
      </c>
      <c r="AY11" s="2480">
        <v>30946.5</v>
      </c>
      <c r="AZ11" s="2480">
        <v>33331.5</v>
      </c>
      <c r="BA11" s="2480">
        <v>35086.6</v>
      </c>
      <c r="BB11" s="2496">
        <v>34945.9</v>
      </c>
      <c r="BC11" s="2480">
        <v>35360.6</v>
      </c>
      <c r="BD11" s="2480">
        <v>34563.5</v>
      </c>
      <c r="BE11" s="2480">
        <v>24901.7</v>
      </c>
      <c r="BF11" s="2480">
        <v>35693.699999999997</v>
      </c>
      <c r="BG11" s="2480">
        <v>26728</v>
      </c>
      <c r="BH11" s="2480">
        <v>40847.599999999999</v>
      </c>
      <c r="BI11" s="2480">
        <v>36316</v>
      </c>
      <c r="BJ11" s="2480">
        <v>37775.5</v>
      </c>
      <c r="BK11" s="2480">
        <v>39638.300000000003</v>
      </c>
      <c r="BL11" s="2480">
        <v>41925.300000000003</v>
      </c>
      <c r="BM11" s="2480">
        <v>44354.8</v>
      </c>
      <c r="BN11" s="2496">
        <v>42728.800000000003</v>
      </c>
      <c r="BO11" s="2480"/>
    </row>
    <row r="12" spans="2:67" s="2455" customFormat="1" ht="15.6" customHeight="1" outlineLevel="1">
      <c r="B12" s="2476"/>
      <c r="D12" s="2477" t="s">
        <v>2648</v>
      </c>
      <c r="E12" s="2478"/>
      <c r="F12" s="2491"/>
      <c r="G12" s="2479">
        <v>161.6</v>
      </c>
      <c r="H12" s="2479">
        <v>559.4</v>
      </c>
      <c r="I12" s="2479">
        <v>160.10000000000002</v>
      </c>
      <c r="J12" s="2479">
        <v>380.9</v>
      </c>
      <c r="K12" s="2479">
        <v>2287.6000000000004</v>
      </c>
      <c r="L12" s="2479">
        <v>1305.5</v>
      </c>
      <c r="M12" s="2479">
        <v>692.4</v>
      </c>
      <c r="N12" s="2479">
        <v>657.4</v>
      </c>
      <c r="O12" s="2479">
        <v>249.90000000000003</v>
      </c>
      <c r="P12" s="2479">
        <v>608.79999999999995</v>
      </c>
      <c r="Q12" s="2479">
        <v>176.2</v>
      </c>
      <c r="R12" s="2496">
        <v>569.20000000000005</v>
      </c>
      <c r="S12" s="2480">
        <v>167.6</v>
      </c>
      <c r="T12" s="2480">
        <v>453</v>
      </c>
      <c r="U12" s="2480">
        <v>198.60000000000002</v>
      </c>
      <c r="V12" s="2480">
        <v>487.1</v>
      </c>
      <c r="W12" s="2480">
        <v>217</v>
      </c>
      <c r="X12" s="2480">
        <v>1740.6</v>
      </c>
      <c r="Y12" s="2480">
        <v>1340.3</v>
      </c>
      <c r="Z12" s="2480">
        <v>1050</v>
      </c>
      <c r="AA12" s="2480">
        <v>965.7</v>
      </c>
      <c r="AB12" s="2480">
        <v>1041</v>
      </c>
      <c r="AC12" s="2480">
        <v>361.59999999999997</v>
      </c>
      <c r="AD12" s="2496">
        <v>836.30000000000007</v>
      </c>
      <c r="AE12" s="2480">
        <v>249.9</v>
      </c>
      <c r="AF12" s="2480">
        <v>245.40000000000003</v>
      </c>
      <c r="AG12" s="2480">
        <v>735.3</v>
      </c>
      <c r="AH12" s="2480">
        <v>223</v>
      </c>
      <c r="AI12" s="2480">
        <v>238.2</v>
      </c>
      <c r="AJ12" s="2480">
        <v>1426.8</v>
      </c>
      <c r="AK12" s="2480">
        <v>485.5</v>
      </c>
      <c r="AL12" s="2480">
        <v>723.4</v>
      </c>
      <c r="AM12" s="2480">
        <v>308.40000000000003</v>
      </c>
      <c r="AN12" s="2480">
        <v>519.6</v>
      </c>
      <c r="AO12" s="2480">
        <v>174</v>
      </c>
      <c r="AP12" s="2496">
        <v>488.3</v>
      </c>
      <c r="AQ12" s="2480">
        <v>160.09999999999997</v>
      </c>
      <c r="AR12" s="2480">
        <v>467.2</v>
      </c>
      <c r="AS12" s="2480">
        <v>283.5</v>
      </c>
      <c r="AT12" s="2480">
        <v>450</v>
      </c>
      <c r="AU12" s="2480">
        <v>209.4</v>
      </c>
      <c r="AV12" s="2480">
        <v>2483.5</v>
      </c>
      <c r="AW12" s="2480">
        <v>843.8</v>
      </c>
      <c r="AX12" s="2480">
        <v>2196.7000000000003</v>
      </c>
      <c r="AY12" s="2480">
        <v>463.3</v>
      </c>
      <c r="AZ12" s="2480">
        <v>2219.6</v>
      </c>
      <c r="BA12" s="2480">
        <v>412.8</v>
      </c>
      <c r="BB12" s="2496">
        <v>2181.3000000000002</v>
      </c>
      <c r="BC12" s="2480">
        <v>342.5</v>
      </c>
      <c r="BD12" s="2480">
        <v>2035</v>
      </c>
      <c r="BE12" s="2480">
        <v>572.4</v>
      </c>
      <c r="BF12" s="2480">
        <v>2782.4000000000005</v>
      </c>
      <c r="BG12" s="2480">
        <v>2704.7</v>
      </c>
      <c r="BH12" s="2480">
        <v>9752.2999999999993</v>
      </c>
      <c r="BI12" s="2480">
        <v>3503</v>
      </c>
      <c r="BJ12" s="2480">
        <v>17103.099999999999</v>
      </c>
      <c r="BK12" s="2480">
        <v>9092.2000000000007</v>
      </c>
      <c r="BL12" s="2480">
        <v>15342.5</v>
      </c>
      <c r="BM12" s="2480">
        <v>7684.8</v>
      </c>
      <c r="BN12" s="2496">
        <v>10300.6</v>
      </c>
      <c r="BO12" s="2480"/>
    </row>
    <row r="13" spans="2:67" s="2455" customFormat="1" ht="15.6" customHeight="1" outlineLevel="1">
      <c r="B13" s="2476"/>
      <c r="D13" s="2477" t="s">
        <v>2649</v>
      </c>
      <c r="E13" s="2478"/>
      <c r="F13" s="2491"/>
      <c r="G13" s="2479">
        <v>1569.5</v>
      </c>
      <c r="H13" s="2479">
        <v>1692.3999999999999</v>
      </c>
      <c r="I13" s="2479">
        <v>1590.1</v>
      </c>
      <c r="J13" s="2479">
        <v>1683</v>
      </c>
      <c r="K13" s="2479">
        <v>2108.1999999999998</v>
      </c>
      <c r="L13" s="2479">
        <v>2090.8000000000002</v>
      </c>
      <c r="M13" s="2479">
        <v>2098.3000000000002</v>
      </c>
      <c r="N13" s="2479">
        <v>2422.3710000000001</v>
      </c>
      <c r="O13" s="2479">
        <v>2463</v>
      </c>
      <c r="P13" s="2479">
        <v>2497.6</v>
      </c>
      <c r="Q13" s="2479">
        <v>2630.6499999999996</v>
      </c>
      <c r="R13" s="2496">
        <v>2704.3</v>
      </c>
      <c r="S13" s="2480">
        <v>3120.6000000000004</v>
      </c>
      <c r="T13" s="2480">
        <v>2884.6000000000004</v>
      </c>
      <c r="U13" s="2480">
        <v>2501</v>
      </c>
      <c r="V13" s="2480">
        <v>2821.2</v>
      </c>
      <c r="W13" s="2480">
        <v>2600.6</v>
      </c>
      <c r="X13" s="2480">
        <v>2644.9</v>
      </c>
      <c r="Y13" s="2480">
        <v>2729.7</v>
      </c>
      <c r="Z13" s="2480">
        <v>2948.2</v>
      </c>
      <c r="AA13" s="2480">
        <v>3098.9</v>
      </c>
      <c r="AB13" s="2480">
        <v>3209.6</v>
      </c>
      <c r="AC13" s="2480">
        <v>3273.5</v>
      </c>
      <c r="AD13" s="2496">
        <v>3024.4</v>
      </c>
      <c r="AE13" s="2480">
        <v>3481.0000000000005</v>
      </c>
      <c r="AF13" s="2480">
        <v>2927.1000000000004</v>
      </c>
      <c r="AG13" s="2480">
        <v>2813.2000000000003</v>
      </c>
      <c r="AH13" s="2480">
        <v>3142</v>
      </c>
      <c r="AI13" s="2480">
        <v>3227</v>
      </c>
      <c r="AJ13" s="2480">
        <v>2687.1</v>
      </c>
      <c r="AK13" s="2480">
        <v>2811.7000000000003</v>
      </c>
      <c r="AL13" s="2480">
        <v>2788.2999999999997</v>
      </c>
      <c r="AM13" s="2480">
        <v>2737.9</v>
      </c>
      <c r="AN13" s="2480">
        <v>3307.4</v>
      </c>
      <c r="AO13" s="2480">
        <v>3122</v>
      </c>
      <c r="AP13" s="2496">
        <v>3989.7</v>
      </c>
      <c r="AQ13" s="2480">
        <v>4057.0999999999995</v>
      </c>
      <c r="AR13" s="2480">
        <v>3717.8</v>
      </c>
      <c r="AS13" s="2480">
        <v>3372</v>
      </c>
      <c r="AT13" s="2480">
        <v>3501.7</v>
      </c>
      <c r="AU13" s="2480">
        <v>3357.7</v>
      </c>
      <c r="AV13" s="2480">
        <v>3410.4000000000005</v>
      </c>
      <c r="AW13" s="2480">
        <v>3514.7</v>
      </c>
      <c r="AX13" s="2480">
        <v>3583.3</v>
      </c>
      <c r="AY13" s="2480">
        <v>3995.7999999999997</v>
      </c>
      <c r="AZ13" s="2480">
        <v>4619</v>
      </c>
      <c r="BA13" s="2480">
        <v>5316.9</v>
      </c>
      <c r="BB13" s="2496">
        <v>5023.6000000000004</v>
      </c>
      <c r="BC13" s="2480">
        <v>4422.6000000000004</v>
      </c>
      <c r="BD13" s="2480">
        <v>5861.1</v>
      </c>
      <c r="BE13" s="2480">
        <v>4291.3</v>
      </c>
      <c r="BF13" s="2480">
        <v>3115.8</v>
      </c>
      <c r="BG13" s="2480">
        <v>4010.4</v>
      </c>
      <c r="BH13" s="2480">
        <v>7506</v>
      </c>
      <c r="BI13" s="2480">
        <v>11506</v>
      </c>
      <c r="BJ13" s="2480">
        <v>6099.1</v>
      </c>
      <c r="BK13" s="2480">
        <v>7638.5999999999995</v>
      </c>
      <c r="BL13" s="2480">
        <v>6941.3</v>
      </c>
      <c r="BM13" s="2480">
        <v>8339.6</v>
      </c>
      <c r="BN13" s="2496">
        <v>6412.0000000000009</v>
      </c>
      <c r="BO13" s="2480"/>
    </row>
    <row r="14" spans="2:67" s="2455" customFormat="1" ht="15.6" customHeight="1" outlineLevel="1">
      <c r="B14" s="2476"/>
      <c r="D14" s="2477" t="s">
        <v>2447</v>
      </c>
      <c r="E14" s="2478"/>
      <c r="F14" s="2491"/>
      <c r="G14" s="2479">
        <v>1115.0999999999999</v>
      </c>
      <c r="H14" s="2479">
        <v>1960.3</v>
      </c>
      <c r="I14" s="2479">
        <v>1854.6999999999998</v>
      </c>
      <c r="J14" s="2479">
        <v>1893.8</v>
      </c>
      <c r="K14" s="2479">
        <v>1904.8000000000002</v>
      </c>
      <c r="L14" s="2479">
        <v>2690.3</v>
      </c>
      <c r="M14" s="2479">
        <v>2716.3</v>
      </c>
      <c r="N14" s="2479">
        <v>3040.7482</v>
      </c>
      <c r="O14" s="2479">
        <v>2309.4</v>
      </c>
      <c r="P14" s="2479">
        <v>2443</v>
      </c>
      <c r="Q14" s="2479">
        <v>2474.1000000000004</v>
      </c>
      <c r="R14" s="2496">
        <v>3593.5</v>
      </c>
      <c r="S14" s="2480">
        <v>2201.7999999999997</v>
      </c>
      <c r="T14" s="2480">
        <v>2403.5</v>
      </c>
      <c r="U14" s="2480">
        <v>2772.7</v>
      </c>
      <c r="V14" s="2480">
        <v>4520.7</v>
      </c>
      <c r="W14" s="2480">
        <v>3676.3</v>
      </c>
      <c r="X14" s="2480">
        <v>3734</v>
      </c>
      <c r="Y14" s="2480">
        <v>3702.8</v>
      </c>
      <c r="Z14" s="2480">
        <v>3729.2999999999997</v>
      </c>
      <c r="AA14" s="2480">
        <v>3396.4</v>
      </c>
      <c r="AB14" s="2480">
        <v>3219.4</v>
      </c>
      <c r="AC14" s="2480">
        <v>3144.2</v>
      </c>
      <c r="AD14" s="2496">
        <v>4748</v>
      </c>
      <c r="AE14" s="2480">
        <v>2274.4</v>
      </c>
      <c r="AF14" s="2480">
        <v>3066.3</v>
      </c>
      <c r="AG14" s="2480">
        <v>2699.2999999999997</v>
      </c>
      <c r="AH14" s="2480">
        <v>3315</v>
      </c>
      <c r="AI14" s="2480">
        <v>4297.2999999999993</v>
      </c>
      <c r="AJ14" s="2480">
        <v>3706.6000000000004</v>
      </c>
      <c r="AK14" s="2480">
        <v>3999.6</v>
      </c>
      <c r="AL14" s="2480">
        <v>4523.1000000000004</v>
      </c>
      <c r="AM14" s="2480">
        <v>3833.3</v>
      </c>
      <c r="AN14" s="2480">
        <v>3280.2</v>
      </c>
      <c r="AO14" s="2480">
        <v>3547</v>
      </c>
      <c r="AP14" s="2496">
        <v>4255.8</v>
      </c>
      <c r="AQ14" s="2480">
        <v>4603.5</v>
      </c>
      <c r="AR14" s="2480">
        <v>4265.1000000000004</v>
      </c>
      <c r="AS14" s="2480">
        <v>3828.6000000000004</v>
      </c>
      <c r="AT14" s="2480">
        <v>4911.3999999999996</v>
      </c>
      <c r="AU14" s="2480">
        <v>3426.8</v>
      </c>
      <c r="AV14" s="2480">
        <v>4290.1000000000004</v>
      </c>
      <c r="AW14" s="2480">
        <v>3956.3</v>
      </c>
      <c r="AX14" s="2480">
        <v>5001.3</v>
      </c>
      <c r="AY14" s="2480">
        <v>5929.9000000000005</v>
      </c>
      <c r="AZ14" s="2480">
        <v>3568.1</v>
      </c>
      <c r="BA14" s="2480">
        <v>5452.5</v>
      </c>
      <c r="BB14" s="2496">
        <v>6814.7</v>
      </c>
      <c r="BC14" s="2480"/>
      <c r="BD14" s="2480"/>
      <c r="BE14" s="2480"/>
      <c r="BF14" s="2480"/>
      <c r="BG14" s="2480"/>
      <c r="BH14" s="2480"/>
      <c r="BI14" s="2480"/>
      <c r="BJ14" s="2480"/>
      <c r="BK14" s="2480"/>
      <c r="BL14" s="2480"/>
      <c r="BM14" s="2480"/>
      <c r="BN14" s="2496"/>
      <c r="BO14" s="2480"/>
    </row>
    <row r="15" spans="2:67" s="2455" customFormat="1" ht="15.6" customHeight="1" outlineLevel="1">
      <c r="B15" s="2476"/>
      <c r="D15" s="2477" t="s">
        <v>2650</v>
      </c>
      <c r="E15" s="2478"/>
      <c r="F15" s="2491"/>
      <c r="G15" s="2479">
        <v>5102.5999999999995</v>
      </c>
      <c r="H15" s="2479">
        <v>3511.5</v>
      </c>
      <c r="I15" s="2479">
        <v>6749.9000000000005</v>
      </c>
      <c r="J15" s="2479">
        <v>12214</v>
      </c>
      <c r="K15" s="2479">
        <v>8199.2999999999993</v>
      </c>
      <c r="L15" s="2479">
        <v>5004</v>
      </c>
      <c r="M15" s="2479">
        <v>7698.3</v>
      </c>
      <c r="N15" s="2479">
        <v>4465.3</v>
      </c>
      <c r="O15" s="2479">
        <v>5249.0999999999995</v>
      </c>
      <c r="P15" s="2479">
        <v>4507.3</v>
      </c>
      <c r="Q15" s="2479">
        <v>4312.6000000000004</v>
      </c>
      <c r="R15" s="2496">
        <v>5104.2</v>
      </c>
      <c r="S15" s="2480">
        <v>5999</v>
      </c>
      <c r="T15" s="2480">
        <v>1111.4000000000001</v>
      </c>
      <c r="U15" s="2480">
        <v>5875.0999999999995</v>
      </c>
      <c r="V15" s="2480">
        <v>9223.4</v>
      </c>
      <c r="W15" s="2480">
        <v>6162.2</v>
      </c>
      <c r="X15" s="2480">
        <v>5419.4</v>
      </c>
      <c r="Y15" s="2480">
        <v>7620.9</v>
      </c>
      <c r="Z15" s="2480">
        <v>6450.1</v>
      </c>
      <c r="AA15" s="2480">
        <v>4811.5999999999995</v>
      </c>
      <c r="AB15" s="2480">
        <v>3740.5</v>
      </c>
      <c r="AC15" s="2480">
        <v>4073.7000000000003</v>
      </c>
      <c r="AD15" s="2496">
        <v>5138.4000000000005</v>
      </c>
      <c r="AE15" s="2480">
        <v>2707.5</v>
      </c>
      <c r="AF15" s="2480">
        <v>3926.7</v>
      </c>
      <c r="AG15" s="2480">
        <v>2130.1999999999998</v>
      </c>
      <c r="AH15" s="2480">
        <v>5314</v>
      </c>
      <c r="AI15" s="2480">
        <v>8202.2999999999993</v>
      </c>
      <c r="AJ15" s="2480">
        <v>8294.7999999999993</v>
      </c>
      <c r="AK15" s="2480">
        <v>4656</v>
      </c>
      <c r="AL15" s="2480">
        <v>4170.2</v>
      </c>
      <c r="AM15" s="2480">
        <v>12694.8</v>
      </c>
      <c r="AN15" s="2480">
        <v>14815.4</v>
      </c>
      <c r="AO15" s="2480">
        <v>13950</v>
      </c>
      <c r="AP15" s="2496">
        <v>15703.3</v>
      </c>
      <c r="AQ15" s="2480">
        <v>14706.2</v>
      </c>
      <c r="AR15" s="2480">
        <v>18037.5</v>
      </c>
      <c r="AS15" s="2480">
        <v>17756.5</v>
      </c>
      <c r="AT15" s="2480">
        <v>21965.100000000002</v>
      </c>
      <c r="AU15" s="2480">
        <v>37021.1</v>
      </c>
      <c r="AV15" s="2480">
        <v>29622.9</v>
      </c>
      <c r="AW15" s="2480">
        <v>28876.699999999997</v>
      </c>
      <c r="AX15" s="2480">
        <v>38381.300000000003</v>
      </c>
      <c r="AY15" s="2480">
        <v>30254.2</v>
      </c>
      <c r="AZ15" s="2480">
        <v>38898</v>
      </c>
      <c r="BA15" s="2480">
        <v>52706</v>
      </c>
      <c r="BB15" s="2496">
        <v>62492.4</v>
      </c>
      <c r="BC15" s="2480">
        <v>23502.400000000001</v>
      </c>
      <c r="BD15" s="2480">
        <v>20892.599999999999</v>
      </c>
      <c r="BE15" s="2480">
        <v>26895.200000000001</v>
      </c>
      <c r="BF15" s="2480">
        <v>28210.3</v>
      </c>
      <c r="BG15" s="2480">
        <v>23622.3</v>
      </c>
      <c r="BH15" s="2480">
        <v>34474.699999999997</v>
      </c>
      <c r="BI15" s="2480">
        <v>33057</v>
      </c>
      <c r="BJ15" s="2480">
        <v>36141.199999999997</v>
      </c>
      <c r="BK15" s="2480">
        <v>44619.4</v>
      </c>
      <c r="BL15" s="2480">
        <v>39045.699999999997</v>
      </c>
      <c r="BM15" s="2480">
        <v>38919.9</v>
      </c>
      <c r="BN15" s="2496">
        <v>27424.799999999999</v>
      </c>
      <c r="BO15" s="2480"/>
    </row>
    <row r="16" spans="2:67" s="2455" customFormat="1" ht="15.6" customHeight="1" outlineLevel="1">
      <c r="B16" s="2476"/>
      <c r="D16" s="2477" t="s">
        <v>2651</v>
      </c>
      <c r="E16" s="2478"/>
      <c r="F16" s="2491"/>
      <c r="G16" s="2479">
        <v>3846</v>
      </c>
      <c r="H16" s="2479">
        <v>3678.7</v>
      </c>
      <c r="I16" s="2479">
        <v>4679.5</v>
      </c>
      <c r="J16" s="2479">
        <v>4630.3999999999996</v>
      </c>
      <c r="K16" s="2479">
        <v>4518.7</v>
      </c>
      <c r="L16" s="2479">
        <v>4612.2999999999993</v>
      </c>
      <c r="M16" s="2479">
        <v>4726.5</v>
      </c>
      <c r="N16" s="2479">
        <v>4998</v>
      </c>
      <c r="O16" s="2479">
        <v>5294.0000000000009</v>
      </c>
      <c r="P16" s="2479">
        <v>4790</v>
      </c>
      <c r="Q16" s="2479">
        <v>4410.8</v>
      </c>
      <c r="R16" s="2496">
        <v>5209.8999999999996</v>
      </c>
      <c r="S16" s="2480">
        <v>5031.2</v>
      </c>
      <c r="T16" s="2480">
        <v>4181.5</v>
      </c>
      <c r="U16" s="2480">
        <v>5292</v>
      </c>
      <c r="V16" s="2480">
        <v>4683.6000000000004</v>
      </c>
      <c r="W16" s="2480">
        <v>4922</v>
      </c>
      <c r="X16" s="2480">
        <v>5519.3</v>
      </c>
      <c r="Y16" s="2480">
        <v>5551.3</v>
      </c>
      <c r="Z16" s="2480">
        <v>6779.7</v>
      </c>
      <c r="AA16" s="2480">
        <v>6494.5999999999995</v>
      </c>
      <c r="AB16" s="2480">
        <v>6523.7</v>
      </c>
      <c r="AC16" s="2480">
        <v>6595.7</v>
      </c>
      <c r="AD16" s="2496">
        <v>4598</v>
      </c>
      <c r="AE16" s="2480">
        <v>7780.9</v>
      </c>
      <c r="AF16" s="2480">
        <v>6272.5</v>
      </c>
      <c r="AG16" s="2480">
        <v>7078.7</v>
      </c>
      <c r="AH16" s="2480">
        <v>7669</v>
      </c>
      <c r="AI16" s="2480">
        <v>8536.5</v>
      </c>
      <c r="AJ16" s="2480">
        <v>8623.1</v>
      </c>
      <c r="AK16" s="2480">
        <v>9599</v>
      </c>
      <c r="AL16" s="2480">
        <v>10205</v>
      </c>
      <c r="AM16" s="2480">
        <v>10286.1</v>
      </c>
      <c r="AN16" s="2480">
        <v>11381.7</v>
      </c>
      <c r="AO16" s="2480">
        <v>8432</v>
      </c>
      <c r="AP16" s="2496">
        <v>8183.5</v>
      </c>
      <c r="AQ16" s="2480">
        <v>9260.1</v>
      </c>
      <c r="AR16" s="2480">
        <v>7762.5</v>
      </c>
      <c r="AS16" s="2480">
        <v>8972.1</v>
      </c>
      <c r="AT16" s="2480">
        <v>7931.6</v>
      </c>
      <c r="AU16" s="2480">
        <v>11368.7</v>
      </c>
      <c r="AV16" s="2480">
        <v>9739.5</v>
      </c>
      <c r="AW16" s="2480">
        <v>11032.6</v>
      </c>
      <c r="AX16" s="2480">
        <v>12380.699999999999</v>
      </c>
      <c r="AY16" s="2480">
        <v>12870.1</v>
      </c>
      <c r="AZ16" s="2480">
        <v>14366.4</v>
      </c>
      <c r="BA16" s="2480">
        <v>13112.9</v>
      </c>
      <c r="BB16" s="2496">
        <v>12190.699999999999</v>
      </c>
      <c r="BC16" s="2480">
        <v>13368.7</v>
      </c>
      <c r="BD16" s="2480">
        <v>9457.2999999999993</v>
      </c>
      <c r="BE16" s="2480">
        <v>11782.7</v>
      </c>
      <c r="BF16" s="2480">
        <v>9414</v>
      </c>
      <c r="BG16" s="2480">
        <v>11028.4</v>
      </c>
      <c r="BH16" s="2480">
        <v>12003.599999999999</v>
      </c>
      <c r="BI16" s="2480">
        <v>12220</v>
      </c>
      <c r="BJ16" s="2480">
        <v>13257</v>
      </c>
      <c r="BK16" s="2480">
        <v>15802</v>
      </c>
      <c r="BL16" s="2480">
        <v>16337.800000000001</v>
      </c>
      <c r="BM16" s="2480">
        <v>17316.2</v>
      </c>
      <c r="BN16" s="2496">
        <v>19227.599999999999</v>
      </c>
      <c r="BO16" s="2480"/>
    </row>
    <row r="17" spans="2:67" s="2455" customFormat="1" ht="15.6" customHeight="1" outlineLevel="1">
      <c r="B17" s="2476"/>
      <c r="D17" s="2477" t="s">
        <v>2652</v>
      </c>
      <c r="E17" s="2478"/>
      <c r="F17" s="2491"/>
      <c r="G17" s="2479">
        <v>5140.2</v>
      </c>
      <c r="H17" s="2479">
        <v>4319.1400000000003</v>
      </c>
      <c r="I17" s="2479">
        <v>4286.8</v>
      </c>
      <c r="J17" s="2479">
        <v>4854.3999999999996</v>
      </c>
      <c r="K17" s="2479">
        <v>5856.1999999999989</v>
      </c>
      <c r="L17" s="2479">
        <v>7200.8000000000011</v>
      </c>
      <c r="M17" s="2479">
        <v>7424.6</v>
      </c>
      <c r="N17" s="2479">
        <v>7160.1743999999999</v>
      </c>
      <c r="O17" s="2479">
        <v>6564.8</v>
      </c>
      <c r="P17" s="2479">
        <v>9137.5999999999985</v>
      </c>
      <c r="Q17" s="2479">
        <v>18733.21</v>
      </c>
      <c r="R17" s="2496">
        <v>96513.4</v>
      </c>
      <c r="S17" s="2480">
        <v>17674.399999999994</v>
      </c>
      <c r="T17" s="2480">
        <v>8215.2000000000007</v>
      </c>
      <c r="U17" s="2480">
        <v>26515.9</v>
      </c>
      <c r="V17" s="2480">
        <v>18620.100000000002</v>
      </c>
      <c r="W17" s="2480">
        <v>8884.1</v>
      </c>
      <c r="X17" s="2480">
        <v>8389.4</v>
      </c>
      <c r="Y17" s="2480">
        <v>8204.4000000000015</v>
      </c>
      <c r="Z17" s="2480">
        <v>8160.8</v>
      </c>
      <c r="AA17" s="2480">
        <v>8025.4999999999991</v>
      </c>
      <c r="AB17" s="2480">
        <v>8032.7000000000007</v>
      </c>
      <c r="AC17" s="2480">
        <v>8864.5</v>
      </c>
      <c r="AD17" s="2496">
        <v>9527.7999999999993</v>
      </c>
      <c r="AE17" s="2480">
        <v>7515.7</v>
      </c>
      <c r="AF17" s="2480">
        <v>8163.2999999999993</v>
      </c>
      <c r="AG17" s="2480">
        <v>8085.1</v>
      </c>
      <c r="AH17" s="2480">
        <v>9059</v>
      </c>
      <c r="AI17" s="2480">
        <v>8917.1</v>
      </c>
      <c r="AJ17" s="2480">
        <v>10407.9</v>
      </c>
      <c r="AK17" s="2480">
        <v>9324.5</v>
      </c>
      <c r="AL17" s="2480">
        <v>10092.5</v>
      </c>
      <c r="AM17" s="2480">
        <v>9908.0000000000018</v>
      </c>
      <c r="AN17" s="2480">
        <v>11003.5</v>
      </c>
      <c r="AO17" s="2480">
        <v>10378</v>
      </c>
      <c r="AP17" s="2496">
        <v>10594.2</v>
      </c>
      <c r="AQ17" s="2480">
        <v>10791.400000000001</v>
      </c>
      <c r="AR17" s="2480">
        <v>10445.599999999999</v>
      </c>
      <c r="AS17" s="2480">
        <v>10863.8</v>
      </c>
      <c r="AT17" s="2480">
        <v>12560.599999999999</v>
      </c>
      <c r="AU17" s="2480">
        <v>15008.600000000002</v>
      </c>
      <c r="AV17" s="2480">
        <v>17075.400000000001</v>
      </c>
      <c r="AW17" s="2480">
        <v>16877.900000000001</v>
      </c>
      <c r="AX17" s="2480">
        <v>17968.599999999999</v>
      </c>
      <c r="AY17" s="2480">
        <v>18222.400000000001</v>
      </c>
      <c r="AZ17" s="2480">
        <v>20005.699999999997</v>
      </c>
      <c r="BA17" s="2480">
        <v>18283.699999999997</v>
      </c>
      <c r="BB17" s="2496">
        <v>22588</v>
      </c>
      <c r="BC17" s="2480">
        <v>23258.500000000004</v>
      </c>
      <c r="BD17" s="2480">
        <v>21529</v>
      </c>
      <c r="BE17" s="2480">
        <v>30518.400000000001</v>
      </c>
      <c r="BF17" s="2480">
        <v>21516.3</v>
      </c>
      <c r="BG17" s="2480">
        <v>27016.799999999999</v>
      </c>
      <c r="BH17" s="2480">
        <v>32741.499999999993</v>
      </c>
      <c r="BI17" s="2480">
        <v>51546</v>
      </c>
      <c r="BJ17" s="2480">
        <v>47461.5</v>
      </c>
      <c r="BK17" s="2480">
        <v>47908</v>
      </c>
      <c r="BL17" s="2480">
        <v>34817.5</v>
      </c>
      <c r="BM17" s="2480">
        <v>36210.6</v>
      </c>
      <c r="BN17" s="2496">
        <v>43304.899999999994</v>
      </c>
      <c r="BO17" s="2480"/>
    </row>
    <row r="18" spans="2:67" ht="18" customHeight="1">
      <c r="B18" s="2470"/>
      <c r="C18" s="2471" t="s">
        <v>2653</v>
      </c>
      <c r="D18" s="2472"/>
      <c r="E18" s="2473"/>
      <c r="F18" s="2490"/>
      <c r="G18" s="2474">
        <v>1605.7</v>
      </c>
      <c r="H18" s="2474">
        <v>1025.9000000000001</v>
      </c>
      <c r="I18" s="2474">
        <v>2206.7000000000003</v>
      </c>
      <c r="J18" s="2474">
        <v>2406.9</v>
      </c>
      <c r="K18" s="2474">
        <v>2820.8</v>
      </c>
      <c r="L18" s="2474">
        <v>1682.1000000000001</v>
      </c>
      <c r="M18" s="2474">
        <v>2600.1999999999998</v>
      </c>
      <c r="N18" s="2474">
        <v>3586.1000000000004</v>
      </c>
      <c r="O18" s="2474">
        <v>3326.8999999999996</v>
      </c>
      <c r="P18" s="2474">
        <v>1800.5</v>
      </c>
      <c r="Q18" s="2474">
        <v>1340.3000000000002</v>
      </c>
      <c r="R18" s="2495">
        <v>3158.1000000000004</v>
      </c>
      <c r="S18" s="2475">
        <v>4120.2</v>
      </c>
      <c r="T18" s="2475">
        <v>8314</v>
      </c>
      <c r="U18" s="2475">
        <v>5956.5</v>
      </c>
      <c r="V18" s="2475">
        <v>3421.2</v>
      </c>
      <c r="W18" s="2475">
        <v>4031.2000000000003</v>
      </c>
      <c r="X18" s="2475">
        <v>3454.4999999999995</v>
      </c>
      <c r="Y18" s="2475">
        <v>5077.8</v>
      </c>
      <c r="Z18" s="2475">
        <v>6707</v>
      </c>
      <c r="AA18" s="2475">
        <v>3670.7</v>
      </c>
      <c r="AB18" s="2475">
        <v>5353.6999999999989</v>
      </c>
      <c r="AC18" s="2475">
        <v>6557.9</v>
      </c>
      <c r="AD18" s="2495">
        <v>14445.300000000001</v>
      </c>
      <c r="AE18" s="2475">
        <v>7386.2000000000007</v>
      </c>
      <c r="AF18" s="2475">
        <v>8459.4000000000015</v>
      </c>
      <c r="AG18" s="2475">
        <v>25326.6</v>
      </c>
      <c r="AH18" s="2475">
        <v>15933</v>
      </c>
      <c r="AI18" s="2475">
        <v>10323.5</v>
      </c>
      <c r="AJ18" s="2475">
        <v>8743.7000000000007</v>
      </c>
      <c r="AK18" s="2475">
        <v>14605.1</v>
      </c>
      <c r="AL18" s="2475">
        <v>18476.5</v>
      </c>
      <c r="AM18" s="2475">
        <v>14385.2</v>
      </c>
      <c r="AN18" s="2475">
        <v>17324.699999999997</v>
      </c>
      <c r="AO18" s="2475">
        <v>16380</v>
      </c>
      <c r="AP18" s="2495">
        <v>17948.099999999999</v>
      </c>
      <c r="AQ18" s="2475">
        <v>13589.099999999999</v>
      </c>
      <c r="AR18" s="2475">
        <v>22188.5</v>
      </c>
      <c r="AS18" s="2475">
        <v>24731.8</v>
      </c>
      <c r="AT18" s="2475">
        <v>18377.599999999999</v>
      </c>
      <c r="AU18" s="2475">
        <v>14133.5</v>
      </c>
      <c r="AV18" s="2475">
        <v>8113.6</v>
      </c>
      <c r="AW18" s="2475">
        <v>27241.4</v>
      </c>
      <c r="AX18" s="2475">
        <v>15197.300000000003</v>
      </c>
      <c r="AY18" s="2475">
        <v>15487.3</v>
      </c>
      <c r="AZ18" s="2475">
        <v>17583.599999999999</v>
      </c>
      <c r="BA18" s="2475">
        <v>25340.800000000003</v>
      </c>
      <c r="BB18" s="2495">
        <v>21362.400000000001</v>
      </c>
      <c r="BC18" s="2475">
        <v>29778</v>
      </c>
      <c r="BD18" s="2475">
        <v>14928.9</v>
      </c>
      <c r="BE18" s="2475">
        <v>10796.4</v>
      </c>
      <c r="BF18" s="2475">
        <v>8983.7999999999993</v>
      </c>
      <c r="BG18" s="2475">
        <v>6539.6</v>
      </c>
      <c r="BH18" s="2475">
        <v>6446.4</v>
      </c>
      <c r="BI18" s="2475">
        <v>14242</v>
      </c>
      <c r="BJ18" s="2475">
        <v>11061.8</v>
      </c>
      <c r="BK18" s="2475">
        <v>13933.979999999992</v>
      </c>
      <c r="BL18" s="2475">
        <v>17364.599999999999</v>
      </c>
      <c r="BM18" s="2475">
        <v>22549.7</v>
      </c>
      <c r="BN18" s="2495">
        <v>15749.3</v>
      </c>
      <c r="BO18" s="2475"/>
    </row>
    <row r="19" spans="2:67" s="2455" customFormat="1" ht="15.6" customHeight="1" outlineLevel="1">
      <c r="B19" s="2476"/>
      <c r="D19" s="2477" t="s">
        <v>2654</v>
      </c>
      <c r="E19" s="2478"/>
      <c r="F19" s="2491"/>
      <c r="G19" s="2479">
        <v>1335.4</v>
      </c>
      <c r="H19" s="2479">
        <v>791.8</v>
      </c>
      <c r="I19" s="2479">
        <v>1725.8000000000002</v>
      </c>
      <c r="J19" s="2479">
        <v>1913.6</v>
      </c>
      <c r="K19" s="2479">
        <v>1813.3</v>
      </c>
      <c r="L19" s="2479">
        <v>1241.7</v>
      </c>
      <c r="M19" s="2479">
        <v>1370.8000000000002</v>
      </c>
      <c r="N19" s="2479">
        <v>1921.5</v>
      </c>
      <c r="O19" s="2479">
        <v>1939.5</v>
      </c>
      <c r="P19" s="2479">
        <v>1159.2</v>
      </c>
      <c r="Q19" s="2479">
        <v>850.90000000000009</v>
      </c>
      <c r="R19" s="2496">
        <v>819.5</v>
      </c>
      <c r="S19" s="2480">
        <v>553.20000000000005</v>
      </c>
      <c r="T19" s="2480">
        <v>2569.4</v>
      </c>
      <c r="U19" s="2480">
        <v>1659.4</v>
      </c>
      <c r="V19" s="2480">
        <v>1333.4</v>
      </c>
      <c r="W19" s="2480">
        <v>981.30000000000007</v>
      </c>
      <c r="X19" s="2480">
        <v>712.8</v>
      </c>
      <c r="Y19" s="2480">
        <v>2917.5</v>
      </c>
      <c r="Z19" s="2480">
        <v>2677.5</v>
      </c>
      <c r="AA19" s="2480">
        <v>1213.7</v>
      </c>
      <c r="AB19" s="2480">
        <v>2848.8999999999996</v>
      </c>
      <c r="AC19" s="2480">
        <v>1618.2</v>
      </c>
      <c r="AD19" s="2496">
        <v>5775.7</v>
      </c>
      <c r="AE19" s="2480">
        <v>5878.2000000000007</v>
      </c>
      <c r="AF19" s="2480">
        <v>6415.6</v>
      </c>
      <c r="AG19" s="2480">
        <v>2541.6</v>
      </c>
      <c r="AH19" s="2480">
        <v>3314</v>
      </c>
      <c r="AI19" s="2480">
        <v>4230.3999999999996</v>
      </c>
      <c r="AJ19" s="2480">
        <v>4040.6</v>
      </c>
      <c r="AK19" s="2480">
        <v>7292.7</v>
      </c>
      <c r="AL19" s="2480">
        <v>6597.6</v>
      </c>
      <c r="AM19" s="2480">
        <v>4035.5</v>
      </c>
      <c r="AN19" s="2480">
        <v>5000.3999999999996</v>
      </c>
      <c r="AO19" s="2480">
        <v>5036</v>
      </c>
      <c r="AP19" s="2496">
        <v>3693.1</v>
      </c>
      <c r="AQ19" s="2480">
        <v>9234.5999999999985</v>
      </c>
      <c r="AR19" s="2480">
        <v>11979</v>
      </c>
      <c r="AS19" s="2480">
        <v>5762.8</v>
      </c>
      <c r="AT19" s="2480">
        <v>12114.3</v>
      </c>
      <c r="AU19" s="2480">
        <v>8304.4</v>
      </c>
      <c r="AV19" s="2480">
        <v>4490.7</v>
      </c>
      <c r="AW19" s="2480">
        <v>19790.800000000003</v>
      </c>
      <c r="AX19" s="2480">
        <v>7987.6</v>
      </c>
      <c r="AY19" s="2480">
        <v>6834</v>
      </c>
      <c r="AZ19" s="2480">
        <v>6487.2</v>
      </c>
      <c r="BA19" s="2480">
        <v>13576.1</v>
      </c>
      <c r="BB19" s="2496">
        <v>10481.799999999999</v>
      </c>
      <c r="BC19" s="2480">
        <v>20456.2</v>
      </c>
      <c r="BD19" s="2480">
        <v>6953.4</v>
      </c>
      <c r="BE19" s="2480">
        <v>2088.4</v>
      </c>
      <c r="BF19" s="2480">
        <v>3007.2999999999997</v>
      </c>
      <c r="BG19" s="2480">
        <v>1196.3</v>
      </c>
      <c r="BH19" s="2480">
        <v>2963.4</v>
      </c>
      <c r="BI19" s="2480">
        <v>11420</v>
      </c>
      <c r="BJ19" s="2480">
        <v>5379.6</v>
      </c>
      <c r="BK19" s="2480">
        <v>2263.6999999999998</v>
      </c>
      <c r="BL19" s="2480">
        <v>3256.6</v>
      </c>
      <c r="BM19" s="2480">
        <v>1742.1</v>
      </c>
      <c r="BN19" s="2496">
        <v>6078.5</v>
      </c>
      <c r="BO19" s="2480"/>
    </row>
    <row r="20" spans="2:67" s="2455" customFormat="1" ht="15.6" customHeight="1" outlineLevel="1">
      <c r="B20" s="2476"/>
      <c r="D20" s="2477" t="s">
        <v>2655</v>
      </c>
      <c r="E20" s="2478"/>
      <c r="F20" s="2491"/>
      <c r="G20" s="2479">
        <v>270.3</v>
      </c>
      <c r="H20" s="2479">
        <v>234.10000000000002</v>
      </c>
      <c r="I20" s="2479">
        <v>480.9</v>
      </c>
      <c r="J20" s="2479">
        <v>493.3</v>
      </c>
      <c r="K20" s="2479">
        <v>1007.5</v>
      </c>
      <c r="L20" s="2479">
        <v>440.40000000000003</v>
      </c>
      <c r="M20" s="2479">
        <v>1229.3999999999999</v>
      </c>
      <c r="N20" s="2479">
        <v>1664.6000000000001</v>
      </c>
      <c r="O20" s="2479">
        <v>1387.3999999999999</v>
      </c>
      <c r="P20" s="2479">
        <v>641.30000000000007</v>
      </c>
      <c r="Q20" s="2479">
        <v>489.4</v>
      </c>
      <c r="R20" s="2496">
        <v>2338.6000000000004</v>
      </c>
      <c r="S20" s="2480">
        <v>3567</v>
      </c>
      <c r="T20" s="2480">
        <v>5744.6000000000013</v>
      </c>
      <c r="U20" s="2480">
        <v>4297.1000000000004</v>
      </c>
      <c r="V20" s="2480">
        <v>2087.7999999999997</v>
      </c>
      <c r="W20" s="2480">
        <v>3049.9</v>
      </c>
      <c r="X20" s="2480">
        <v>2741.7</v>
      </c>
      <c r="Y20" s="2480">
        <v>2160.3000000000002</v>
      </c>
      <c r="Z20" s="2480">
        <v>4029.5</v>
      </c>
      <c r="AA20" s="2480">
        <v>2457</v>
      </c>
      <c r="AB20" s="2480">
        <v>2504.8000000000002</v>
      </c>
      <c r="AC20" s="2480">
        <v>4939.7</v>
      </c>
      <c r="AD20" s="2496">
        <v>8669.6</v>
      </c>
      <c r="AE20" s="2480">
        <v>1508</v>
      </c>
      <c r="AF20" s="2480">
        <v>2043.8000000000002</v>
      </c>
      <c r="AG20" s="2480">
        <v>22785</v>
      </c>
      <c r="AH20" s="2480">
        <v>12619</v>
      </c>
      <c r="AI20" s="2480">
        <v>6093.1</v>
      </c>
      <c r="AJ20" s="2480">
        <v>4703.0999999999995</v>
      </c>
      <c r="AK20" s="2480">
        <v>7312.4000000000015</v>
      </c>
      <c r="AL20" s="2480">
        <v>11878.9</v>
      </c>
      <c r="AM20" s="2480">
        <v>10349.700000000001</v>
      </c>
      <c r="AN20" s="2480">
        <v>12324.3</v>
      </c>
      <c r="AO20" s="2480">
        <v>11345</v>
      </c>
      <c r="AP20" s="2496">
        <v>14254.999999999998</v>
      </c>
      <c r="AQ20" s="2480">
        <v>4354.5</v>
      </c>
      <c r="AR20" s="2480">
        <v>10209.5</v>
      </c>
      <c r="AS20" s="2480">
        <v>18969</v>
      </c>
      <c r="AT20" s="2480">
        <v>6263.2999999999993</v>
      </c>
      <c r="AU20" s="2480">
        <v>5829.1</v>
      </c>
      <c r="AV20" s="2480">
        <v>3622.9000000000005</v>
      </c>
      <c r="AW20" s="2480">
        <v>7450.6</v>
      </c>
      <c r="AX20" s="2480">
        <v>7209.7000000000007</v>
      </c>
      <c r="AY20" s="2480">
        <v>8653.2999999999993</v>
      </c>
      <c r="AZ20" s="2480">
        <v>11096.399999999998</v>
      </c>
      <c r="BA20" s="2480">
        <v>11764.7</v>
      </c>
      <c r="BB20" s="2496">
        <v>10880.6</v>
      </c>
      <c r="BC20" s="2480">
        <v>9321.7999999999993</v>
      </c>
      <c r="BD20" s="2480">
        <v>7975.5</v>
      </c>
      <c r="BE20" s="2480">
        <v>8708</v>
      </c>
      <c r="BF20" s="2480">
        <v>5976.4999999999991</v>
      </c>
      <c r="BG20" s="2480">
        <v>5343.3</v>
      </c>
      <c r="BH20" s="2480">
        <v>3482.9999999999995</v>
      </c>
      <c r="BI20" s="2480">
        <v>2823</v>
      </c>
      <c r="BJ20" s="2480">
        <v>5682.1999999999989</v>
      </c>
      <c r="BK20" s="2480">
        <v>11670.279999999993</v>
      </c>
      <c r="BL20" s="2480">
        <v>14107.999999999998</v>
      </c>
      <c r="BM20" s="2480">
        <v>20807.600000000002</v>
      </c>
      <c r="BN20" s="2496">
        <v>9670.7999999999993</v>
      </c>
      <c r="BO20" s="2480"/>
    </row>
    <row r="21" spans="2:67" ht="18" customHeight="1">
      <c r="B21" s="2470"/>
      <c r="C21" s="2471" t="s">
        <v>2656</v>
      </c>
      <c r="D21" s="2472"/>
      <c r="E21" s="2473"/>
      <c r="F21" s="2490"/>
      <c r="G21" s="2474">
        <v>3680.7000000000003</v>
      </c>
      <c r="H21" s="2474">
        <v>3804.9999999999995</v>
      </c>
      <c r="I21" s="2474">
        <v>6874.9000000000005</v>
      </c>
      <c r="J21" s="2474">
        <v>3733.6400000000003</v>
      </c>
      <c r="K21" s="2474">
        <v>4985.2</v>
      </c>
      <c r="L21" s="2474">
        <v>5613.9000000000005</v>
      </c>
      <c r="M21" s="2474">
        <v>5719.3</v>
      </c>
      <c r="N21" s="2474">
        <v>5777.2999999999993</v>
      </c>
      <c r="O21" s="2474">
        <v>7444</v>
      </c>
      <c r="P21" s="2474">
        <v>5881.4</v>
      </c>
      <c r="Q21" s="2474">
        <v>6348.5</v>
      </c>
      <c r="R21" s="2495">
        <v>6691.8999999999987</v>
      </c>
      <c r="S21" s="2475">
        <v>5757.7</v>
      </c>
      <c r="T21" s="2475">
        <v>5945.9</v>
      </c>
      <c r="U21" s="2475">
        <v>6433.8</v>
      </c>
      <c r="V21" s="2475">
        <v>7203.4</v>
      </c>
      <c r="W21" s="2475">
        <v>6011.6</v>
      </c>
      <c r="X21" s="2475">
        <v>6290.4999999999991</v>
      </c>
      <c r="Y21" s="2475">
        <v>6171.4</v>
      </c>
      <c r="Z21" s="2475">
        <v>6629.2</v>
      </c>
      <c r="AA21" s="2475">
        <v>5651.7999999999993</v>
      </c>
      <c r="AB21" s="2475">
        <v>6635.9000000000015</v>
      </c>
      <c r="AC21" s="2475">
        <v>6728.5</v>
      </c>
      <c r="AD21" s="2495">
        <v>9876.5</v>
      </c>
      <c r="AE21" s="2475">
        <v>8188.8</v>
      </c>
      <c r="AF21" s="2475">
        <v>6119.1</v>
      </c>
      <c r="AG21" s="2475">
        <v>6708.7</v>
      </c>
      <c r="AH21" s="2475">
        <v>7526</v>
      </c>
      <c r="AI21" s="2475">
        <v>6657.6</v>
      </c>
      <c r="AJ21" s="2475">
        <v>7702.7999999999993</v>
      </c>
      <c r="AK21" s="2475">
        <v>7511.2</v>
      </c>
      <c r="AL21" s="2475">
        <v>7969.7000000000007</v>
      </c>
      <c r="AM21" s="2475">
        <v>8922.7000000000007</v>
      </c>
      <c r="AN21" s="2475">
        <v>9829.2000000000007</v>
      </c>
      <c r="AO21" s="2475">
        <v>8227</v>
      </c>
      <c r="AP21" s="2495">
        <v>11173.800000000003</v>
      </c>
      <c r="AQ21" s="2475">
        <v>12972.200000000003</v>
      </c>
      <c r="AR21" s="2475">
        <v>11128.5</v>
      </c>
      <c r="AS21" s="2475">
        <v>11133.1</v>
      </c>
      <c r="AT21" s="2475">
        <v>12461.5</v>
      </c>
      <c r="AU21" s="2475">
        <v>9158.9000000000015</v>
      </c>
      <c r="AV21" s="2475">
        <v>10831.400000000001</v>
      </c>
      <c r="AW21" s="2475">
        <v>21290.899999999998</v>
      </c>
      <c r="AX21" s="2475">
        <v>12832.099999999999</v>
      </c>
      <c r="AY21" s="2475">
        <v>14272.9</v>
      </c>
      <c r="AZ21" s="2475">
        <v>18203.8</v>
      </c>
      <c r="BA21" s="2475">
        <v>13039.6</v>
      </c>
      <c r="BB21" s="2495">
        <v>13014.1</v>
      </c>
      <c r="BC21" s="2475">
        <v>12501.3</v>
      </c>
      <c r="BD21" s="2475">
        <v>13827.8</v>
      </c>
      <c r="BE21" s="2475">
        <v>14874.8</v>
      </c>
      <c r="BF21" s="2475">
        <v>12964.7</v>
      </c>
      <c r="BG21" s="2475">
        <v>11586.1</v>
      </c>
      <c r="BH21" s="2475">
        <v>16716.099999999999</v>
      </c>
      <c r="BI21" s="2475">
        <v>16971</v>
      </c>
      <c r="BJ21" s="2475">
        <v>13664.199999999999</v>
      </c>
      <c r="BK21" s="2475">
        <v>13310.5</v>
      </c>
      <c r="BL21" s="2475">
        <v>13935.7</v>
      </c>
      <c r="BM21" s="2475">
        <v>15253.900000000001</v>
      </c>
      <c r="BN21" s="2495">
        <v>16750.099999999999</v>
      </c>
      <c r="BO21" s="2475"/>
    </row>
    <row r="22" spans="2:67" s="2457" customFormat="1" ht="15.6" customHeight="1" outlineLevel="1">
      <c r="B22" s="2481"/>
      <c r="D22" s="2477" t="s">
        <v>2657</v>
      </c>
      <c r="E22" s="2482"/>
      <c r="F22" s="2492"/>
      <c r="G22" s="2479">
        <v>2476.1000000000004</v>
      </c>
      <c r="H22" s="2479">
        <v>2292.6</v>
      </c>
      <c r="I22" s="2479">
        <v>3199.9</v>
      </c>
      <c r="J22" s="2479">
        <v>2682.1400000000003</v>
      </c>
      <c r="K22" s="2479">
        <v>3002</v>
      </c>
      <c r="L22" s="2479">
        <v>3706.5000000000005</v>
      </c>
      <c r="M22" s="2479">
        <v>3533.7000000000003</v>
      </c>
      <c r="N22" s="2479">
        <v>3784.7</v>
      </c>
      <c r="O22" s="2479">
        <v>4019.1</v>
      </c>
      <c r="P22" s="2479">
        <v>4076.2</v>
      </c>
      <c r="Q22" s="2479">
        <v>4183.7000000000007</v>
      </c>
      <c r="R22" s="2496">
        <v>4323.1999999999989</v>
      </c>
      <c r="S22" s="2480">
        <v>3843.2</v>
      </c>
      <c r="T22" s="2480">
        <v>4373.5</v>
      </c>
      <c r="U22" s="2480">
        <v>4240.6000000000004</v>
      </c>
      <c r="V22" s="2480">
        <v>5534.1999999999989</v>
      </c>
      <c r="W22" s="2480">
        <v>5044.5</v>
      </c>
      <c r="X22" s="2480">
        <v>5366.8</v>
      </c>
      <c r="Y22" s="2480">
        <v>5007.8</v>
      </c>
      <c r="Z22" s="2480">
        <v>5537.1</v>
      </c>
      <c r="AA22" s="2480">
        <v>4679.8</v>
      </c>
      <c r="AB22" s="2480">
        <v>5728.2</v>
      </c>
      <c r="AC22" s="2480">
        <v>5106.8</v>
      </c>
      <c r="AD22" s="2496">
        <v>6738.4000000000005</v>
      </c>
      <c r="AE22" s="2480">
        <v>7469.7000000000007</v>
      </c>
      <c r="AF22" s="2480">
        <v>5535</v>
      </c>
      <c r="AG22" s="2480">
        <v>5968.7999999999993</v>
      </c>
      <c r="AH22" s="2480">
        <v>6317</v>
      </c>
      <c r="AI22" s="2480">
        <v>5580.2000000000007</v>
      </c>
      <c r="AJ22" s="2480">
        <v>6681.4</v>
      </c>
      <c r="AK22" s="2480">
        <v>6194.9</v>
      </c>
      <c r="AL22" s="2480">
        <v>6326.4999999999991</v>
      </c>
      <c r="AM22" s="2480">
        <v>5706.5999999999995</v>
      </c>
      <c r="AN22" s="2480">
        <v>7992.7999999999993</v>
      </c>
      <c r="AO22" s="2480">
        <v>6616</v>
      </c>
      <c r="AP22" s="2496">
        <v>9266.3000000000011</v>
      </c>
      <c r="AQ22" s="2480">
        <v>11485.9</v>
      </c>
      <c r="AR22" s="2480">
        <v>9190.5</v>
      </c>
      <c r="AS22" s="2480">
        <v>9506.6999999999989</v>
      </c>
      <c r="AT22" s="2480">
        <v>10610.2</v>
      </c>
      <c r="AU22" s="2480">
        <v>7122.1</v>
      </c>
      <c r="AV22" s="2480">
        <v>8301.9000000000015</v>
      </c>
      <c r="AW22" s="2480">
        <v>9935.2999999999993</v>
      </c>
      <c r="AX22" s="2480">
        <v>10152.5</v>
      </c>
      <c r="AY22" s="2480">
        <v>11351.900000000001</v>
      </c>
      <c r="AZ22" s="2480">
        <v>15339.599999999999</v>
      </c>
      <c r="BA22" s="2480">
        <v>10314.199999999999</v>
      </c>
      <c r="BB22" s="2496">
        <v>9903.7999999999993</v>
      </c>
      <c r="BC22" s="2480">
        <v>10196.299999999999</v>
      </c>
      <c r="BD22" s="2480">
        <v>10066</v>
      </c>
      <c r="BE22" s="2480">
        <v>11416.6</v>
      </c>
      <c r="BF22" s="2480">
        <v>9575.5</v>
      </c>
      <c r="BG22" s="2480">
        <v>8389.7999999999993</v>
      </c>
      <c r="BH22" s="2480">
        <v>12826.8</v>
      </c>
      <c r="BI22" s="2480">
        <v>13312</v>
      </c>
      <c r="BJ22" s="2480">
        <v>10388.9</v>
      </c>
      <c r="BK22" s="2480">
        <v>9730</v>
      </c>
      <c r="BL22" s="2480">
        <v>10611.9</v>
      </c>
      <c r="BM22" s="2480">
        <v>12160.400000000001</v>
      </c>
      <c r="BN22" s="2496">
        <v>12500</v>
      </c>
      <c r="BO22" s="2480"/>
    </row>
    <row r="23" spans="2:67" s="2457" customFormat="1" ht="15.6" customHeight="1" outlineLevel="1">
      <c r="B23" s="2481"/>
      <c r="D23" s="2477" t="s">
        <v>2658</v>
      </c>
      <c r="E23" s="2482"/>
      <c r="F23" s="2492"/>
      <c r="G23" s="2479">
        <v>29.6</v>
      </c>
      <c r="H23" s="2479">
        <v>31.7</v>
      </c>
      <c r="I23" s="2479">
        <v>2512.8000000000002</v>
      </c>
      <c r="J23" s="2479">
        <v>83.3</v>
      </c>
      <c r="K23" s="2479">
        <v>808.19999999999993</v>
      </c>
      <c r="L23" s="2479">
        <v>547.70000000000005</v>
      </c>
      <c r="M23" s="2479">
        <v>814.1</v>
      </c>
      <c r="N23" s="2479">
        <v>585</v>
      </c>
      <c r="O23" s="2479">
        <v>1053.3000000000002</v>
      </c>
      <c r="P23" s="2479">
        <v>698</v>
      </c>
      <c r="Q23" s="2479">
        <v>1167.9000000000001</v>
      </c>
      <c r="R23" s="2496">
        <v>714.49999999999989</v>
      </c>
      <c r="S23" s="2480">
        <v>944.5</v>
      </c>
      <c r="T23" s="2480">
        <v>880.7</v>
      </c>
      <c r="U23" s="2480">
        <v>867.5</v>
      </c>
      <c r="V23" s="2480">
        <v>639.5</v>
      </c>
      <c r="W23" s="2480">
        <v>55.5</v>
      </c>
      <c r="X23" s="2480">
        <v>55.6</v>
      </c>
      <c r="Y23" s="2480">
        <v>30.7</v>
      </c>
      <c r="Z23" s="2480">
        <v>40.6</v>
      </c>
      <c r="AA23" s="2480">
        <v>121.4</v>
      </c>
      <c r="AB23" s="2480">
        <v>90.9</v>
      </c>
      <c r="AC23" s="2480">
        <v>652.20000000000005</v>
      </c>
      <c r="AD23" s="2496">
        <v>2208.7999999999997</v>
      </c>
      <c r="AE23" s="2480">
        <v>68.2</v>
      </c>
      <c r="AF23" s="2480">
        <v>4.2</v>
      </c>
      <c r="AG23" s="2480">
        <v>116.10000000000001</v>
      </c>
      <c r="AH23" s="2480">
        <v>81</v>
      </c>
      <c r="AI23" s="2480">
        <v>119.39999999999999</v>
      </c>
      <c r="AJ23" s="2480">
        <v>63.3</v>
      </c>
      <c r="AK23" s="2480">
        <v>65.7</v>
      </c>
      <c r="AL23" s="2480">
        <v>255.9</v>
      </c>
      <c r="AM23" s="2480">
        <v>276.5</v>
      </c>
      <c r="AN23" s="2480">
        <v>225.10000000000016</v>
      </c>
      <c r="AO23" s="2480">
        <v>185</v>
      </c>
      <c r="AP23" s="2496">
        <v>224.00000000000003</v>
      </c>
      <c r="AQ23" s="2480">
        <v>30</v>
      </c>
      <c r="AR23" s="2480">
        <v>296.5</v>
      </c>
      <c r="AS23" s="2480">
        <v>248.89999999999998</v>
      </c>
      <c r="AT23" s="2480">
        <v>127.10000000000001</v>
      </c>
      <c r="AU23" s="2480">
        <v>334.30000000000007</v>
      </c>
      <c r="AV23" s="2480">
        <v>1064.4000000000001</v>
      </c>
      <c r="AW23" s="2480">
        <v>9730.6</v>
      </c>
      <c r="AX23" s="2480">
        <v>1141.4000000000001</v>
      </c>
      <c r="AY23" s="2480">
        <v>891</v>
      </c>
      <c r="AZ23" s="2480">
        <v>1114.5</v>
      </c>
      <c r="BA23" s="2480">
        <v>1111.5999999999999</v>
      </c>
      <c r="BB23" s="2496">
        <v>1255.8</v>
      </c>
      <c r="BC23" s="2480">
        <v>1034.4000000000001</v>
      </c>
      <c r="BD23" s="2480">
        <v>2158.6999999999998</v>
      </c>
      <c r="BE23" s="2480">
        <v>1772.2</v>
      </c>
      <c r="BF23" s="2480">
        <v>1284</v>
      </c>
      <c r="BG23" s="2480">
        <v>1798.7</v>
      </c>
      <c r="BH23" s="2480">
        <v>1987.5</v>
      </c>
      <c r="BI23" s="2480">
        <v>1954</v>
      </c>
      <c r="BJ23" s="2480">
        <v>1534.2</v>
      </c>
      <c r="BK23" s="2480">
        <v>1201.9000000000001</v>
      </c>
      <c r="BL23" s="2480">
        <v>902.69999999999993</v>
      </c>
      <c r="BM23" s="2480">
        <v>861.09999999999991</v>
      </c>
      <c r="BN23" s="2496">
        <v>1344.1</v>
      </c>
      <c r="BO23" s="2480"/>
    </row>
    <row r="24" spans="2:67" s="2457" customFormat="1" ht="15.6" customHeight="1" outlineLevel="1">
      <c r="B24" s="2481"/>
      <c r="C24" s="2483"/>
      <c r="D24" s="2477" t="s">
        <v>2659</v>
      </c>
      <c r="E24" s="2482"/>
      <c r="F24" s="2492"/>
      <c r="G24" s="2479">
        <v>1175</v>
      </c>
      <c r="H24" s="2479">
        <v>1480.6999999999998</v>
      </c>
      <c r="I24" s="2479">
        <v>1162.1999999999998</v>
      </c>
      <c r="J24" s="2479">
        <v>968.2</v>
      </c>
      <c r="K24" s="2479">
        <v>1175</v>
      </c>
      <c r="L24" s="2479">
        <v>1359.6999999999998</v>
      </c>
      <c r="M24" s="2479">
        <v>1371.5</v>
      </c>
      <c r="N24" s="2479">
        <v>1407.6</v>
      </c>
      <c r="O24" s="2479">
        <v>2371.6000000000004</v>
      </c>
      <c r="P24" s="2479">
        <v>1107.2</v>
      </c>
      <c r="Q24" s="2479">
        <v>996.9</v>
      </c>
      <c r="R24" s="2496">
        <v>1654.2</v>
      </c>
      <c r="S24" s="2480">
        <v>970</v>
      </c>
      <c r="T24" s="2480">
        <v>691.7</v>
      </c>
      <c r="U24" s="2480">
        <v>1325.7</v>
      </c>
      <c r="V24" s="2480">
        <v>1029.6999999999998</v>
      </c>
      <c r="W24" s="2480">
        <v>911.59999999999991</v>
      </c>
      <c r="X24" s="2480">
        <v>868.1</v>
      </c>
      <c r="Y24" s="2480">
        <v>1132.9000000000001</v>
      </c>
      <c r="Z24" s="2480">
        <v>1051.5</v>
      </c>
      <c r="AA24" s="2480">
        <v>850.59999999999991</v>
      </c>
      <c r="AB24" s="2480">
        <v>816.80000000000064</v>
      </c>
      <c r="AC24" s="2480">
        <v>969.5</v>
      </c>
      <c r="AD24" s="2496">
        <v>929.30000000000018</v>
      </c>
      <c r="AE24" s="2480">
        <v>650.90000000000009</v>
      </c>
      <c r="AF24" s="2480">
        <v>579.9</v>
      </c>
      <c r="AG24" s="2480">
        <v>623.79999999999995</v>
      </c>
      <c r="AH24" s="2480">
        <v>1129</v>
      </c>
      <c r="AI24" s="2480">
        <v>958</v>
      </c>
      <c r="AJ24" s="2480">
        <v>958.1</v>
      </c>
      <c r="AK24" s="2480">
        <v>1250.5999999999999</v>
      </c>
      <c r="AL24" s="2480">
        <v>1387.2999999999997</v>
      </c>
      <c r="AM24" s="2480">
        <v>2939.6000000000004</v>
      </c>
      <c r="AN24" s="2480">
        <v>1611.3000000000002</v>
      </c>
      <c r="AO24" s="2480">
        <v>1426</v>
      </c>
      <c r="AP24" s="2496">
        <v>1683.5</v>
      </c>
      <c r="AQ24" s="2480">
        <v>1456.3000000000006</v>
      </c>
      <c r="AR24" s="2480">
        <v>1641.5</v>
      </c>
      <c r="AS24" s="2480">
        <v>1377.5</v>
      </c>
      <c r="AT24" s="2480">
        <v>1724.2</v>
      </c>
      <c r="AU24" s="2480">
        <v>1702.5</v>
      </c>
      <c r="AV24" s="2480">
        <v>1465.1</v>
      </c>
      <c r="AW24" s="2480">
        <v>1625</v>
      </c>
      <c r="AX24" s="2480">
        <v>1538.2</v>
      </c>
      <c r="AY24" s="2480">
        <v>2030</v>
      </c>
      <c r="AZ24" s="2480">
        <v>1749.7</v>
      </c>
      <c r="BA24" s="2480">
        <v>1613.8</v>
      </c>
      <c r="BB24" s="2496">
        <v>1854.5</v>
      </c>
      <c r="BC24" s="2480">
        <v>1270.5999999999999</v>
      </c>
      <c r="BD24" s="2480">
        <v>1603.1</v>
      </c>
      <c r="BE24" s="2480">
        <v>1686</v>
      </c>
      <c r="BF24" s="2480">
        <v>2105.1999999999998</v>
      </c>
      <c r="BG24" s="2480">
        <v>1397.6</v>
      </c>
      <c r="BH24" s="2480">
        <v>1901.8000000000002</v>
      </c>
      <c r="BI24" s="2480">
        <v>1705</v>
      </c>
      <c r="BJ24" s="2480">
        <v>1741.1</v>
      </c>
      <c r="BK24" s="2480">
        <v>2378.6000000000004</v>
      </c>
      <c r="BL24" s="2480">
        <v>2421.1</v>
      </c>
      <c r="BM24" s="2480">
        <v>2232.4</v>
      </c>
      <c r="BN24" s="2496">
        <v>2906</v>
      </c>
      <c r="BO24" s="2480"/>
    </row>
    <row r="25" spans="2:67" ht="18" customHeight="1">
      <c r="B25" s="2507"/>
      <c r="C25" s="2508" t="s">
        <v>2660</v>
      </c>
      <c r="D25" s="2509"/>
      <c r="E25" s="2510"/>
      <c r="F25" s="2511"/>
      <c r="G25" s="2512">
        <v>2.8</v>
      </c>
      <c r="H25" s="2512">
        <v>5.0999999999999996</v>
      </c>
      <c r="I25" s="2512">
        <v>16.899999999999999</v>
      </c>
      <c r="J25" s="2512">
        <v>2.7</v>
      </c>
      <c r="K25" s="2512">
        <v>85.8</v>
      </c>
      <c r="L25" s="2512">
        <v>66</v>
      </c>
      <c r="M25" s="2512">
        <v>4.3</v>
      </c>
      <c r="N25" s="2512">
        <v>16.100000000000001</v>
      </c>
      <c r="O25" s="2512">
        <v>14.6</v>
      </c>
      <c r="P25" s="2512">
        <v>50.599999999999994</v>
      </c>
      <c r="Q25" s="2512">
        <v>165.10000000000002</v>
      </c>
      <c r="R25" s="2513">
        <v>12.499999999999998</v>
      </c>
      <c r="S25" s="2514">
        <v>1.2999999999999998</v>
      </c>
      <c r="T25" s="2514">
        <v>44</v>
      </c>
      <c r="U25" s="2514">
        <v>3.1</v>
      </c>
      <c r="V25" s="2514">
        <v>1.5</v>
      </c>
      <c r="W25" s="2514">
        <v>16.400000000000002</v>
      </c>
      <c r="X25" s="2514">
        <v>241.1</v>
      </c>
      <c r="Y25" s="2514">
        <v>2.9000000000000004</v>
      </c>
      <c r="Z25" s="2514">
        <v>9.5</v>
      </c>
      <c r="AA25" s="2514">
        <v>401.8</v>
      </c>
      <c r="AB25" s="2514">
        <v>1008.9</v>
      </c>
      <c r="AC25" s="2514">
        <v>574.4</v>
      </c>
      <c r="AD25" s="2513">
        <v>465.1</v>
      </c>
      <c r="AE25" s="2514">
        <v>49.8</v>
      </c>
      <c r="AF25" s="2514">
        <v>43.8</v>
      </c>
      <c r="AG25" s="2514">
        <v>331.5</v>
      </c>
      <c r="AH25" s="2514">
        <v>290</v>
      </c>
      <c r="AI25" s="2514">
        <v>1195.8</v>
      </c>
      <c r="AJ25" s="2514">
        <v>192.29999999999998</v>
      </c>
      <c r="AK25" s="2514">
        <v>4931</v>
      </c>
      <c r="AL25" s="2514">
        <v>1102.8</v>
      </c>
      <c r="AM25" s="2514">
        <v>642.89999999999986</v>
      </c>
      <c r="AN25" s="2514">
        <v>2877.2999999999997</v>
      </c>
      <c r="AO25" s="2514">
        <v>319</v>
      </c>
      <c r="AP25" s="2513">
        <v>225.7</v>
      </c>
      <c r="AQ25" s="2514">
        <v>355.90000000000003</v>
      </c>
      <c r="AR25" s="2514">
        <v>624.80000000000007</v>
      </c>
      <c r="AS25" s="2514">
        <v>249.5</v>
      </c>
      <c r="AT25" s="2514">
        <v>624.20000000000005</v>
      </c>
      <c r="AU25" s="2514">
        <v>195.2</v>
      </c>
      <c r="AV25" s="2514">
        <v>64571.5</v>
      </c>
      <c r="AW25" s="2514">
        <v>12392.5</v>
      </c>
      <c r="AX25" s="2514">
        <v>11730</v>
      </c>
      <c r="AY25" s="2514">
        <v>13633.300000000001</v>
      </c>
      <c r="AZ25" s="2514">
        <v>12292.4</v>
      </c>
      <c r="BA25" s="2514">
        <v>1031</v>
      </c>
      <c r="BB25" s="2513">
        <v>1941.8</v>
      </c>
      <c r="BC25" s="4588">
        <v>199.6</v>
      </c>
      <c r="BD25" s="4588">
        <v>7046.1</v>
      </c>
      <c r="BE25" s="4588">
        <v>8260.2000000000007</v>
      </c>
      <c r="BF25" s="4588">
        <v>9520.6</v>
      </c>
      <c r="BG25" s="4588">
        <v>8458.6</v>
      </c>
      <c r="BH25" s="4588">
        <v>14064.9</v>
      </c>
      <c r="BI25" s="4588">
        <v>9282</v>
      </c>
      <c r="BJ25" s="4588">
        <v>8822.7999999999993</v>
      </c>
      <c r="BK25" s="4588">
        <v>10457.899999999998</v>
      </c>
      <c r="BL25" s="4588">
        <v>9391.6999999999989</v>
      </c>
      <c r="BM25" s="4588">
        <v>8271.8000000000011</v>
      </c>
      <c r="BN25" s="2513">
        <v>1733.3000000000002</v>
      </c>
      <c r="BO25" s="4588"/>
    </row>
    <row r="26" spans="2:67" ht="16.5" thickBot="1">
      <c r="B26" s="2484"/>
      <c r="F26" s="2493"/>
      <c r="G26" s="2458"/>
      <c r="H26" s="2458"/>
      <c r="I26" s="2458"/>
      <c r="J26" s="2458"/>
      <c r="K26" s="2458"/>
      <c r="L26" s="2458"/>
      <c r="M26" s="2458"/>
      <c r="N26" s="2458"/>
      <c r="O26" s="2458"/>
      <c r="P26" s="2458"/>
      <c r="Q26" s="2458"/>
      <c r="R26" s="2497"/>
      <c r="S26" s="2485"/>
      <c r="T26" s="2485"/>
      <c r="U26" s="2485"/>
      <c r="V26" s="2485"/>
      <c r="W26" s="2485"/>
      <c r="X26" s="2485"/>
      <c r="Y26" s="2485"/>
      <c r="Z26" s="2485"/>
      <c r="AA26" s="2485"/>
      <c r="AB26" s="2485"/>
      <c r="AC26" s="2485"/>
      <c r="AD26" s="2497"/>
      <c r="AE26" s="2485"/>
      <c r="AF26" s="2485"/>
      <c r="AG26" s="2485"/>
      <c r="AH26" s="2485"/>
      <c r="AI26" s="2485"/>
      <c r="AJ26" s="2485"/>
      <c r="AK26" s="2485"/>
      <c r="AL26" s="2485"/>
      <c r="AM26" s="2485"/>
      <c r="AN26" s="2485"/>
      <c r="AO26" s="2485"/>
      <c r="AP26" s="2497"/>
      <c r="AQ26" s="2485"/>
      <c r="AR26" s="2485"/>
      <c r="AS26" s="2485"/>
      <c r="AT26" s="2485"/>
      <c r="AU26" s="2485"/>
      <c r="AV26" s="2485"/>
      <c r="AW26" s="2485"/>
      <c r="AX26" s="2485"/>
      <c r="AY26" s="2485"/>
      <c r="AZ26" s="2485"/>
      <c r="BA26" s="2485"/>
      <c r="BB26" s="2497"/>
      <c r="BC26" s="2485"/>
      <c r="BD26" s="2485"/>
      <c r="BE26" s="2485"/>
      <c r="BF26" s="2485"/>
      <c r="BG26" s="2485"/>
      <c r="BH26" s="2485"/>
      <c r="BI26" s="2485"/>
      <c r="BJ26" s="2485"/>
      <c r="BK26" s="2485"/>
      <c r="BL26" s="2485"/>
      <c r="BM26" s="2485"/>
      <c r="BN26" s="2497"/>
      <c r="BO26" s="2485"/>
    </row>
    <row r="27" spans="2:67" s="2452" customFormat="1" ht="23.1" customHeight="1">
      <c r="B27" s="2515" t="s">
        <v>2661</v>
      </c>
      <c r="C27" s="2516"/>
      <c r="D27" s="2517"/>
      <c r="E27" s="2518"/>
      <c r="F27" s="2519"/>
      <c r="G27" s="2520">
        <v>120879.8</v>
      </c>
      <c r="H27" s="2520">
        <v>117319.6</v>
      </c>
      <c r="I27" s="2520">
        <v>138843.9</v>
      </c>
      <c r="J27" s="2520">
        <v>129041.4</v>
      </c>
      <c r="K27" s="2520">
        <v>148998.6</v>
      </c>
      <c r="L27" s="2520">
        <v>174057.40000000002</v>
      </c>
      <c r="M27" s="2520">
        <v>168639.8</v>
      </c>
      <c r="N27" s="2520">
        <v>164523.1</v>
      </c>
      <c r="O27" s="2520">
        <v>168783.89999999997</v>
      </c>
      <c r="P27" s="2520">
        <v>189941.59999999998</v>
      </c>
      <c r="Q27" s="2520">
        <v>159084.5</v>
      </c>
      <c r="R27" s="2521">
        <v>292720.69999999995</v>
      </c>
      <c r="S27" s="2522">
        <v>166668.79999999999</v>
      </c>
      <c r="T27" s="2522">
        <v>163235.5</v>
      </c>
      <c r="U27" s="2522">
        <v>179124.7</v>
      </c>
      <c r="V27" s="2522">
        <v>178220.40000000002</v>
      </c>
      <c r="W27" s="2522">
        <v>184175.9</v>
      </c>
      <c r="X27" s="2522">
        <v>218688.40000000002</v>
      </c>
      <c r="Y27" s="2522">
        <v>207226.8</v>
      </c>
      <c r="Z27" s="2522">
        <v>193136.3</v>
      </c>
      <c r="AA27" s="2522">
        <v>198055.19999999995</v>
      </c>
      <c r="AB27" s="2522">
        <v>201249</v>
      </c>
      <c r="AC27" s="2522">
        <v>202331.9</v>
      </c>
      <c r="AD27" s="2521">
        <v>310111.90000000002</v>
      </c>
      <c r="AE27" s="2522">
        <v>199201.60000000003</v>
      </c>
      <c r="AF27" s="2522">
        <v>193193.5</v>
      </c>
      <c r="AG27" s="2522">
        <v>210644.2</v>
      </c>
      <c r="AH27" s="2522">
        <v>203305.69999999998</v>
      </c>
      <c r="AI27" s="2522">
        <v>217232.59999999998</v>
      </c>
      <c r="AJ27" s="2522">
        <v>277247.09999999998</v>
      </c>
      <c r="AK27" s="2522">
        <v>246898.49999999997</v>
      </c>
      <c r="AL27" s="2522">
        <v>233290.10000000003</v>
      </c>
      <c r="AM27" s="2522">
        <v>250531.90000000002</v>
      </c>
      <c r="AN27" s="2522">
        <v>262365.2</v>
      </c>
      <c r="AO27" s="2522">
        <v>267560</v>
      </c>
      <c r="AP27" s="2521">
        <v>378076.80000000005</v>
      </c>
      <c r="AQ27" s="2522">
        <v>264995.39999999997</v>
      </c>
      <c r="AR27" s="2522">
        <v>249863</v>
      </c>
      <c r="AS27" s="2522">
        <v>274320.5</v>
      </c>
      <c r="AT27" s="2522">
        <v>276928.60000000003</v>
      </c>
      <c r="AU27" s="2522">
        <v>294374.30000000005</v>
      </c>
      <c r="AV27" s="2522">
        <v>380216.60000000003</v>
      </c>
      <c r="AW27" s="2522">
        <v>371573.80000000005</v>
      </c>
      <c r="AX27" s="2522">
        <v>332677</v>
      </c>
      <c r="AY27" s="2522">
        <v>357060.1</v>
      </c>
      <c r="AZ27" s="2522">
        <v>346170.2</v>
      </c>
      <c r="BA27" s="2522">
        <v>375300</v>
      </c>
      <c r="BB27" s="2521">
        <v>508715.6</v>
      </c>
      <c r="BC27" s="2522">
        <v>398990.78800000006</v>
      </c>
      <c r="BD27" s="2522">
        <v>378411.9</v>
      </c>
      <c r="BE27" s="2522">
        <v>466246.1</v>
      </c>
      <c r="BF27" s="2522">
        <v>545070.29999999993</v>
      </c>
      <c r="BG27" s="2522">
        <v>579407.5</v>
      </c>
      <c r="BH27" s="2522">
        <v>656605.19999999995</v>
      </c>
      <c r="BI27" s="2522">
        <v>591730.4</v>
      </c>
      <c r="BJ27" s="2522">
        <v>522032.60000000003</v>
      </c>
      <c r="BK27" s="2522">
        <v>612806.07000000007</v>
      </c>
      <c r="BL27" s="2522">
        <v>535952.69999999995</v>
      </c>
      <c r="BM27" s="2522">
        <v>527144.5</v>
      </c>
      <c r="BN27" s="2521">
        <v>777013.6</v>
      </c>
      <c r="BO27" s="2522"/>
    </row>
    <row r="28" spans="2:67" ht="18" customHeight="1">
      <c r="B28" s="2523"/>
      <c r="C28" s="2524" t="s">
        <v>2662</v>
      </c>
      <c r="D28" s="2525"/>
      <c r="E28" s="2526"/>
      <c r="F28" s="2527"/>
      <c r="G28" s="2528">
        <v>106026.7</v>
      </c>
      <c r="H28" s="2528">
        <v>107591.20000000001</v>
      </c>
      <c r="I28" s="2528">
        <v>126006.99999999999</v>
      </c>
      <c r="J28" s="2528">
        <v>117088.3</v>
      </c>
      <c r="K28" s="2528">
        <v>133185</v>
      </c>
      <c r="L28" s="2528">
        <v>158997.70000000001</v>
      </c>
      <c r="M28" s="2528">
        <v>156123.9</v>
      </c>
      <c r="N28" s="2528">
        <v>145514.4</v>
      </c>
      <c r="O28" s="2528">
        <v>154895.49999999997</v>
      </c>
      <c r="P28" s="2528">
        <v>166801.89999999997</v>
      </c>
      <c r="Q28" s="2528">
        <v>148106.1</v>
      </c>
      <c r="R28" s="2529">
        <v>270451.39999999997</v>
      </c>
      <c r="S28" s="2530">
        <v>149719.79999999996</v>
      </c>
      <c r="T28" s="2530">
        <v>147279.70000000001</v>
      </c>
      <c r="U28" s="2530">
        <v>160636.6</v>
      </c>
      <c r="V28" s="2530">
        <v>158244</v>
      </c>
      <c r="W28" s="2530">
        <v>165873.49999999997</v>
      </c>
      <c r="X28" s="2530">
        <v>203573.5</v>
      </c>
      <c r="Y28" s="2530">
        <v>186454.39999999999</v>
      </c>
      <c r="Z28" s="2530">
        <v>173748.9</v>
      </c>
      <c r="AA28" s="2530">
        <v>180635.3</v>
      </c>
      <c r="AB28" s="2530">
        <v>184528.6</v>
      </c>
      <c r="AC28" s="2530">
        <v>190220.19999999998</v>
      </c>
      <c r="AD28" s="2529">
        <v>293376.3</v>
      </c>
      <c r="AE28" s="2530">
        <v>189052.7</v>
      </c>
      <c r="AF28" s="2530">
        <v>179632.3</v>
      </c>
      <c r="AG28" s="2530">
        <v>194852.59999999998</v>
      </c>
      <c r="AH28" s="2530">
        <v>188248.29999999996</v>
      </c>
      <c r="AI28" s="2530">
        <v>200854.3</v>
      </c>
      <c r="AJ28" s="2530">
        <v>264254.39999999997</v>
      </c>
      <c r="AK28" s="2530">
        <v>230112.59999999998</v>
      </c>
      <c r="AL28" s="2530">
        <v>213504.30000000002</v>
      </c>
      <c r="AM28" s="2530">
        <v>229933.09999999998</v>
      </c>
      <c r="AN28" s="2530">
        <v>238603.6</v>
      </c>
      <c r="AO28" s="2530">
        <v>249322</v>
      </c>
      <c r="AP28" s="2529">
        <v>350880.4</v>
      </c>
      <c r="AQ28" s="2530">
        <v>247265.6</v>
      </c>
      <c r="AR28" s="2530">
        <v>234450.7</v>
      </c>
      <c r="AS28" s="2530">
        <v>257269.3</v>
      </c>
      <c r="AT28" s="2530">
        <v>260669.10000000003</v>
      </c>
      <c r="AU28" s="2530">
        <v>274649.30000000005</v>
      </c>
      <c r="AV28" s="2530">
        <v>359094.5</v>
      </c>
      <c r="AW28" s="2530">
        <v>350394</v>
      </c>
      <c r="AX28" s="2530">
        <v>308680.09999999998</v>
      </c>
      <c r="AY28" s="2530">
        <v>329076.29999999993</v>
      </c>
      <c r="AZ28" s="2530">
        <v>327012.8</v>
      </c>
      <c r="BA28" s="2530">
        <v>356309.3</v>
      </c>
      <c r="BB28" s="2529">
        <v>490962.50000000006</v>
      </c>
      <c r="BC28" s="4589">
        <v>387509.788</v>
      </c>
      <c r="BD28" s="4589">
        <v>365255</v>
      </c>
      <c r="BE28" s="4589">
        <v>449645.8</v>
      </c>
      <c r="BF28" s="4589">
        <v>521425.80000000005</v>
      </c>
      <c r="BG28" s="4589">
        <v>554016.30000000005</v>
      </c>
      <c r="BH28" s="4589">
        <v>640945.29999999993</v>
      </c>
      <c r="BI28" s="4589">
        <v>564698.1</v>
      </c>
      <c r="BJ28" s="4589">
        <v>501492</v>
      </c>
      <c r="BK28" s="4589">
        <v>578523.87</v>
      </c>
      <c r="BL28" s="4589">
        <v>516786.99999999994</v>
      </c>
      <c r="BM28" s="4589">
        <v>500229</v>
      </c>
      <c r="BN28" s="4590">
        <v>731257.4</v>
      </c>
      <c r="BO28" s="4589"/>
    </row>
    <row r="29" spans="2:67">
      <c r="B29" s="2484"/>
      <c r="C29" s="2448" t="s">
        <v>2663</v>
      </c>
      <c r="F29" s="2493"/>
      <c r="G29" s="2486">
        <v>63693.399999999994</v>
      </c>
      <c r="H29" s="2486">
        <v>58763.8</v>
      </c>
      <c r="I29" s="2486">
        <v>72721.7</v>
      </c>
      <c r="J29" s="2486">
        <v>69021.8</v>
      </c>
      <c r="K29" s="2486">
        <v>74760.2</v>
      </c>
      <c r="L29" s="2486">
        <v>94808.7</v>
      </c>
      <c r="M29" s="2486">
        <v>71464.899999999994</v>
      </c>
      <c r="N29" s="2486">
        <v>77310.5</v>
      </c>
      <c r="O29" s="2486">
        <v>81733.499999999985</v>
      </c>
      <c r="P29" s="2486">
        <v>84447.299999999988</v>
      </c>
      <c r="Q29" s="2486">
        <v>85800.099999999991</v>
      </c>
      <c r="R29" s="2498">
        <v>120059.2</v>
      </c>
      <c r="S29" s="2487">
        <v>90632.4</v>
      </c>
      <c r="T29" s="2487">
        <v>86429.8</v>
      </c>
      <c r="U29" s="2487">
        <v>101237.9</v>
      </c>
      <c r="V29" s="2487">
        <v>91985.099999999991</v>
      </c>
      <c r="W29" s="2487">
        <v>100690.69999999998</v>
      </c>
      <c r="X29" s="2487">
        <v>132147.5</v>
      </c>
      <c r="Y29" s="2487">
        <v>104280.40000000001</v>
      </c>
      <c r="Z29" s="2487">
        <v>102118.09999999999</v>
      </c>
      <c r="AA29" s="2487">
        <v>111482.99999999999</v>
      </c>
      <c r="AB29" s="2487">
        <v>113941.90000000001</v>
      </c>
      <c r="AC29" s="2487">
        <v>115217.39999999998</v>
      </c>
      <c r="AD29" s="2498">
        <v>154360.4</v>
      </c>
      <c r="AE29" s="2487">
        <v>117254.20000000001</v>
      </c>
      <c r="AF29" s="2487">
        <v>114732.70000000001</v>
      </c>
      <c r="AG29" s="2487">
        <v>131189.79999999999</v>
      </c>
      <c r="AH29" s="2487">
        <v>119792.99999999997</v>
      </c>
      <c r="AI29" s="2487">
        <v>125291.69999999998</v>
      </c>
      <c r="AJ29" s="2487">
        <v>170938.39999999997</v>
      </c>
      <c r="AK29" s="2487">
        <v>132809.29999999999</v>
      </c>
      <c r="AL29" s="2487">
        <v>129012.90000000001</v>
      </c>
      <c r="AM29" s="2487">
        <v>138198.79999999999</v>
      </c>
      <c r="AN29" s="2487">
        <v>140266.70000000001</v>
      </c>
      <c r="AO29" s="2487">
        <v>140914</v>
      </c>
      <c r="AP29" s="2498">
        <v>204585.80000000002</v>
      </c>
      <c r="AQ29" s="2487">
        <v>156259.99999999997</v>
      </c>
      <c r="AR29" s="2487">
        <v>148401.79999999999</v>
      </c>
      <c r="AS29" s="2487">
        <v>173562.7</v>
      </c>
      <c r="AT29" s="2487">
        <v>166727.30000000002</v>
      </c>
      <c r="AU29" s="2487">
        <v>176476.10000000003</v>
      </c>
      <c r="AV29" s="2487">
        <v>244936.30000000002</v>
      </c>
      <c r="AW29" s="2487">
        <v>197498.40000000002</v>
      </c>
      <c r="AX29" s="2487">
        <v>183235.20000000001</v>
      </c>
      <c r="AY29" s="2487">
        <v>214447</v>
      </c>
      <c r="AZ29" s="2487">
        <v>213108.8</v>
      </c>
      <c r="BA29" s="2487">
        <v>218104.2</v>
      </c>
      <c r="BB29" s="2498">
        <v>345542.39999999997</v>
      </c>
      <c r="BC29" s="2487">
        <v>253278.09999999998</v>
      </c>
      <c r="BD29" s="2487">
        <v>233742.8</v>
      </c>
      <c r="BE29" s="2487">
        <v>289480.5</v>
      </c>
      <c r="BF29" s="2487">
        <v>332510.7</v>
      </c>
      <c r="BG29" s="2487">
        <v>349042.6</v>
      </c>
      <c r="BH29" s="2487">
        <v>462828.6</v>
      </c>
      <c r="BI29" s="2487">
        <v>346285</v>
      </c>
      <c r="BJ29" s="2487">
        <v>348310.89999999997</v>
      </c>
      <c r="BK29" s="2487">
        <v>364771.79999999993</v>
      </c>
      <c r="BL29" s="2487">
        <v>328064.2</v>
      </c>
      <c r="BM29" s="2487">
        <v>323189</v>
      </c>
      <c r="BN29" s="2498">
        <v>466558.50000000006</v>
      </c>
      <c r="BO29" s="2487"/>
    </row>
    <row r="30" spans="2:67" s="2456" customFormat="1" ht="15.6" customHeight="1" outlineLevel="1">
      <c r="B30" s="2488"/>
      <c r="C30" s="2455"/>
      <c r="D30" s="2477" t="s">
        <v>2664</v>
      </c>
      <c r="E30" s="2478"/>
      <c r="F30" s="2491"/>
      <c r="G30" s="2479">
        <v>44934.7</v>
      </c>
      <c r="H30" s="2479">
        <v>40459.5</v>
      </c>
      <c r="I30" s="2479">
        <v>47091.5</v>
      </c>
      <c r="J30" s="2479">
        <v>47794.7</v>
      </c>
      <c r="K30" s="2479">
        <v>48802</v>
      </c>
      <c r="L30" s="2479">
        <v>70395.899999999994</v>
      </c>
      <c r="M30" s="2479">
        <v>49197.1</v>
      </c>
      <c r="N30" s="2479">
        <v>49947.7</v>
      </c>
      <c r="O30" s="2479">
        <v>56049.4</v>
      </c>
      <c r="P30" s="2479">
        <v>57251.799999999996</v>
      </c>
      <c r="Q30" s="2479">
        <v>57462.9</v>
      </c>
      <c r="R30" s="2496">
        <v>85080.599999999991</v>
      </c>
      <c r="S30" s="2480">
        <v>62979.6</v>
      </c>
      <c r="T30" s="2480">
        <v>60482.8</v>
      </c>
      <c r="U30" s="2480">
        <v>66508.899999999994</v>
      </c>
      <c r="V30" s="2480">
        <v>65186.299999999996</v>
      </c>
      <c r="W30" s="2480">
        <v>69835.5</v>
      </c>
      <c r="X30" s="2480">
        <v>98340.1</v>
      </c>
      <c r="Y30" s="2480">
        <v>72582</v>
      </c>
      <c r="Z30" s="2480">
        <v>70301.5</v>
      </c>
      <c r="AA30" s="2480">
        <v>77812.599999999991</v>
      </c>
      <c r="AB30" s="2480">
        <v>81402.800000000017</v>
      </c>
      <c r="AC30" s="2480">
        <v>80885.799999999988</v>
      </c>
      <c r="AD30" s="2496">
        <v>115822.80000000002</v>
      </c>
      <c r="AE30" s="2480">
        <v>82626.500000000015</v>
      </c>
      <c r="AF30" s="2480">
        <v>81233.100000000006</v>
      </c>
      <c r="AG30" s="2480">
        <v>85897.9</v>
      </c>
      <c r="AH30" s="2480">
        <v>85563.599999999991</v>
      </c>
      <c r="AI30" s="2480">
        <v>87936.199999999983</v>
      </c>
      <c r="AJ30" s="2480">
        <v>129859.29999999999</v>
      </c>
      <c r="AK30" s="2480">
        <v>91199.5</v>
      </c>
      <c r="AL30" s="2480">
        <v>88126.6</v>
      </c>
      <c r="AM30" s="2480">
        <v>93109.3</v>
      </c>
      <c r="AN30" s="2480">
        <v>98063.5</v>
      </c>
      <c r="AO30" s="2480">
        <v>97724</v>
      </c>
      <c r="AP30" s="2496">
        <v>146609.1</v>
      </c>
      <c r="AQ30" s="2480">
        <v>109339.8</v>
      </c>
      <c r="AR30" s="2480">
        <v>102991.2</v>
      </c>
      <c r="AS30" s="2480">
        <v>112749.4</v>
      </c>
      <c r="AT30" s="2480">
        <v>117013.90000000001</v>
      </c>
      <c r="AU30" s="2480">
        <v>121380.2</v>
      </c>
      <c r="AV30" s="2480">
        <v>182831.9</v>
      </c>
      <c r="AW30" s="2480">
        <v>136547.6</v>
      </c>
      <c r="AX30" s="2480">
        <v>128016.2</v>
      </c>
      <c r="AY30" s="2480">
        <v>145697</v>
      </c>
      <c r="AZ30" s="2480">
        <v>141761.19999999998</v>
      </c>
      <c r="BA30" s="2480">
        <v>154170.1</v>
      </c>
      <c r="BB30" s="2496">
        <v>235208.6</v>
      </c>
      <c r="BC30" s="2480">
        <v>157761.9</v>
      </c>
      <c r="BD30" s="2480">
        <v>160712.4</v>
      </c>
      <c r="BE30" s="2480">
        <v>175073.8</v>
      </c>
      <c r="BF30" s="2480">
        <v>174627.4</v>
      </c>
      <c r="BG30" s="2480">
        <v>174690.5</v>
      </c>
      <c r="BH30" s="2480">
        <v>266373.5</v>
      </c>
      <c r="BI30" s="2480">
        <v>182127</v>
      </c>
      <c r="BJ30" s="2480">
        <v>183295.2</v>
      </c>
      <c r="BK30" s="2480">
        <v>194892.69999999998</v>
      </c>
      <c r="BL30" s="2480">
        <v>197160.09999999998</v>
      </c>
      <c r="BM30" s="2480">
        <v>202234.1</v>
      </c>
      <c r="BN30" s="2496">
        <v>303608.40000000008</v>
      </c>
      <c r="BO30" s="2480"/>
    </row>
    <row r="31" spans="2:67" s="2456" customFormat="1" ht="15.6" customHeight="1" outlineLevel="1">
      <c r="B31" s="2488"/>
      <c r="C31" s="2455"/>
      <c r="D31" s="2477" t="s">
        <v>2665</v>
      </c>
      <c r="E31" s="2478"/>
      <c r="F31" s="2491"/>
      <c r="G31" s="2479">
        <v>4999.7000000000007</v>
      </c>
      <c r="H31" s="2479">
        <v>5842.2999999999993</v>
      </c>
      <c r="I31" s="2479">
        <v>12033.6</v>
      </c>
      <c r="J31" s="2479">
        <v>7706.7</v>
      </c>
      <c r="K31" s="2479">
        <v>10586.3</v>
      </c>
      <c r="L31" s="2479">
        <v>8681.7999999999993</v>
      </c>
      <c r="M31" s="2479">
        <v>7995.5</v>
      </c>
      <c r="N31" s="2479">
        <v>8867.5999999999985</v>
      </c>
      <c r="O31" s="2479">
        <v>9669.4000000000015</v>
      </c>
      <c r="P31" s="2479">
        <v>9716</v>
      </c>
      <c r="Q31" s="2479">
        <v>9766.2999999999993</v>
      </c>
      <c r="R31" s="2496">
        <v>12294</v>
      </c>
      <c r="S31" s="2480">
        <v>9485.2000000000007</v>
      </c>
      <c r="T31" s="2480">
        <v>9670</v>
      </c>
      <c r="U31" s="2480">
        <v>16349.8</v>
      </c>
      <c r="V31" s="2480">
        <v>10203.6</v>
      </c>
      <c r="W31" s="2480">
        <v>12031.7</v>
      </c>
      <c r="X31" s="2480">
        <v>11752.9</v>
      </c>
      <c r="Y31" s="2480">
        <v>10945.1</v>
      </c>
      <c r="Z31" s="2480">
        <v>11634.599999999999</v>
      </c>
      <c r="AA31" s="2480">
        <v>12133</v>
      </c>
      <c r="AB31" s="2480">
        <v>12189.7</v>
      </c>
      <c r="AC31" s="2480">
        <v>12448.900000000001</v>
      </c>
      <c r="AD31" s="2496">
        <v>12710</v>
      </c>
      <c r="AE31" s="2480">
        <v>5229.7</v>
      </c>
      <c r="AF31" s="2480">
        <v>5537.2</v>
      </c>
      <c r="AG31" s="2480">
        <v>8162.5</v>
      </c>
      <c r="AH31" s="2480">
        <v>4670.2</v>
      </c>
      <c r="AI31" s="2480">
        <v>5812.2</v>
      </c>
      <c r="AJ31" s="2480">
        <v>5997</v>
      </c>
      <c r="AK31" s="2480">
        <v>6967.7</v>
      </c>
      <c r="AL31" s="2480">
        <v>6868.3</v>
      </c>
      <c r="AM31" s="2480">
        <v>11079</v>
      </c>
      <c r="AN31" s="2480">
        <v>7038.3</v>
      </c>
      <c r="AO31" s="2480">
        <v>6264</v>
      </c>
      <c r="AP31" s="2496">
        <v>13264.9</v>
      </c>
      <c r="AQ31" s="2480">
        <v>6984.6</v>
      </c>
      <c r="AR31" s="2480">
        <v>7962.8</v>
      </c>
      <c r="AS31" s="2480">
        <v>13695.2</v>
      </c>
      <c r="AT31" s="2480">
        <v>9433.6</v>
      </c>
      <c r="AU31" s="2480">
        <v>9922.7999999999993</v>
      </c>
      <c r="AV31" s="2480">
        <v>10152.799999999999</v>
      </c>
      <c r="AW31" s="2480">
        <v>10457.799999999999</v>
      </c>
      <c r="AX31" s="2480">
        <v>10149.1</v>
      </c>
      <c r="AY31" s="2480">
        <v>14968.3</v>
      </c>
      <c r="AZ31" s="2480">
        <v>14928.1</v>
      </c>
      <c r="BA31" s="2480">
        <v>10600</v>
      </c>
      <c r="BB31" s="2496">
        <v>11140.7</v>
      </c>
      <c r="BC31" s="2480">
        <v>10983.3</v>
      </c>
      <c r="BD31" s="2480">
        <v>11687.9</v>
      </c>
      <c r="BE31" s="2480">
        <v>30405.5</v>
      </c>
      <c r="BF31" s="2480">
        <v>11880.6</v>
      </c>
      <c r="BG31" s="2480">
        <v>11373.7</v>
      </c>
      <c r="BH31" s="2480">
        <v>12107.5</v>
      </c>
      <c r="BI31" s="2480">
        <v>12160</v>
      </c>
      <c r="BJ31" s="2480">
        <v>12364.2</v>
      </c>
      <c r="BK31" s="2480">
        <v>14526</v>
      </c>
      <c r="BL31" s="2480">
        <v>13250.3</v>
      </c>
      <c r="BM31" s="2480">
        <v>13522.7</v>
      </c>
      <c r="BN31" s="2496">
        <v>38557.599999999999</v>
      </c>
      <c r="BO31" s="2480"/>
    </row>
    <row r="32" spans="2:67" s="2456" customFormat="1" ht="15.6" customHeight="1" outlineLevel="1">
      <c r="B32" s="2488"/>
      <c r="C32" s="2455"/>
      <c r="D32" s="3095" t="s">
        <v>3371</v>
      </c>
      <c r="E32" s="2478"/>
      <c r="F32" s="2491"/>
      <c r="G32" s="2479"/>
      <c r="H32" s="2479"/>
      <c r="I32" s="2479"/>
      <c r="J32" s="2479"/>
      <c r="K32" s="2479"/>
      <c r="L32" s="2479"/>
      <c r="M32" s="2479"/>
      <c r="N32" s="2479"/>
      <c r="O32" s="2479"/>
      <c r="P32" s="2479"/>
      <c r="Q32" s="2479"/>
      <c r="R32" s="2496"/>
      <c r="S32" s="2480"/>
      <c r="T32" s="2480"/>
      <c r="U32" s="2480"/>
      <c r="V32" s="2480"/>
      <c r="W32" s="2480"/>
      <c r="X32" s="2480"/>
      <c r="Y32" s="2480"/>
      <c r="Z32" s="2480"/>
      <c r="AA32" s="2480"/>
      <c r="AB32" s="2480"/>
      <c r="AC32" s="2480"/>
      <c r="AD32" s="2496"/>
      <c r="AE32" s="2480">
        <v>6986.0000000000009</v>
      </c>
      <c r="AF32" s="2480">
        <v>7082.5000000000009</v>
      </c>
      <c r="AG32" s="2480">
        <v>12120.099999999999</v>
      </c>
      <c r="AH32" s="2480">
        <v>8043.4000000000005</v>
      </c>
      <c r="AI32" s="2480">
        <v>7673.4000000000005</v>
      </c>
      <c r="AJ32" s="2480">
        <v>7775.7999999999993</v>
      </c>
      <c r="AK32" s="2480">
        <v>8276</v>
      </c>
      <c r="AL32" s="2480">
        <v>7601</v>
      </c>
      <c r="AM32" s="2480">
        <v>8004.9</v>
      </c>
      <c r="AN32" s="2480">
        <v>7907.1</v>
      </c>
      <c r="AO32" s="2480">
        <v>8174</v>
      </c>
      <c r="AP32" s="2496">
        <v>8375</v>
      </c>
      <c r="AQ32" s="2480">
        <v>8170.4</v>
      </c>
      <c r="AR32" s="2480">
        <v>6984.6</v>
      </c>
      <c r="AS32" s="2480">
        <v>15008.4</v>
      </c>
      <c r="AT32" s="2480">
        <v>10127.6</v>
      </c>
      <c r="AU32" s="2480">
        <v>9425.5</v>
      </c>
      <c r="AV32" s="2480">
        <v>10775.6</v>
      </c>
      <c r="AW32" s="2480">
        <v>10341.6</v>
      </c>
      <c r="AX32" s="2480">
        <v>9369.1</v>
      </c>
      <c r="AY32" s="2480">
        <v>11901.3</v>
      </c>
      <c r="AZ32" s="2480">
        <v>11622.1</v>
      </c>
      <c r="BA32" s="2480">
        <v>11239.9</v>
      </c>
      <c r="BB32" s="2496">
        <v>22038.5</v>
      </c>
      <c r="BC32" s="2480">
        <v>12569.9</v>
      </c>
      <c r="BD32" s="2480">
        <v>14055.3</v>
      </c>
      <c r="BE32" s="2480">
        <v>25218.6</v>
      </c>
      <c r="BF32" s="2480">
        <v>16233.1</v>
      </c>
      <c r="BG32" s="2480">
        <v>15531.4</v>
      </c>
      <c r="BH32" s="2480">
        <v>15102.3</v>
      </c>
      <c r="BI32" s="2480">
        <v>14357</v>
      </c>
      <c r="BJ32" s="2480">
        <v>15093.7</v>
      </c>
      <c r="BK32" s="2480">
        <v>17136.599999999999</v>
      </c>
      <c r="BL32" s="2480">
        <v>17191.100000000002</v>
      </c>
      <c r="BM32" s="2480">
        <v>17353.5</v>
      </c>
      <c r="BN32" s="2496">
        <v>16947.7</v>
      </c>
      <c r="BO32" s="2480"/>
    </row>
    <row r="33" spans="1:67" s="2455" customFormat="1" ht="15.6" customHeight="1" outlineLevel="1">
      <c r="A33" s="2448"/>
      <c r="B33" s="2484"/>
      <c r="C33" s="2448"/>
      <c r="D33" s="2477" t="s">
        <v>2666</v>
      </c>
      <c r="E33" s="2450"/>
      <c r="F33" s="2493"/>
      <c r="G33" s="2479">
        <v>7270.3</v>
      </c>
      <c r="H33" s="2479">
        <v>4493.3999999999996</v>
      </c>
      <c r="I33" s="2479">
        <v>6211.3</v>
      </c>
      <c r="J33" s="2479">
        <v>6168.7</v>
      </c>
      <c r="K33" s="2479">
        <v>7182.8</v>
      </c>
      <c r="L33" s="2479">
        <v>8054.8</v>
      </c>
      <c r="M33" s="2479">
        <v>5974.1</v>
      </c>
      <c r="N33" s="2479">
        <v>6165.3</v>
      </c>
      <c r="O33" s="2479">
        <v>6806.9</v>
      </c>
      <c r="P33" s="2479">
        <v>6741.7</v>
      </c>
      <c r="Q33" s="2479">
        <v>9389.2000000000007</v>
      </c>
      <c r="R33" s="2496">
        <v>5790.6</v>
      </c>
      <c r="S33" s="2480">
        <v>8162.2</v>
      </c>
      <c r="T33" s="2480">
        <v>7047.5</v>
      </c>
      <c r="U33" s="2480">
        <v>7910.9</v>
      </c>
      <c r="V33" s="2480">
        <v>7557.2</v>
      </c>
      <c r="W33" s="2480">
        <v>8357.2000000000007</v>
      </c>
      <c r="X33" s="2480">
        <v>10041.900000000001</v>
      </c>
      <c r="Y33" s="2480">
        <v>7770.2</v>
      </c>
      <c r="Z33" s="2480">
        <v>7949.5999999999995</v>
      </c>
      <c r="AA33" s="2480">
        <v>8593.4</v>
      </c>
      <c r="AB33" s="2480">
        <v>8487.9</v>
      </c>
      <c r="AC33" s="2480">
        <v>9191.1</v>
      </c>
      <c r="AD33" s="2496">
        <v>9331</v>
      </c>
      <c r="AE33" s="2480">
        <v>9611</v>
      </c>
      <c r="AF33" s="2480">
        <v>8242.7000000000007</v>
      </c>
      <c r="AG33" s="2480">
        <v>9153.9</v>
      </c>
      <c r="AH33" s="2480">
        <v>8409.4</v>
      </c>
      <c r="AI33" s="2480">
        <v>9411.5</v>
      </c>
      <c r="AJ33" s="2480">
        <v>12247.3</v>
      </c>
      <c r="AK33" s="2480">
        <v>11328.3</v>
      </c>
      <c r="AL33" s="2480">
        <v>10490.9</v>
      </c>
      <c r="AM33" s="2480">
        <v>10151.9</v>
      </c>
      <c r="AN33" s="2480">
        <v>10265.1</v>
      </c>
      <c r="AO33" s="2480">
        <v>11503</v>
      </c>
      <c r="AP33" s="2496">
        <v>12915</v>
      </c>
      <c r="AQ33" s="2480">
        <v>12862.3</v>
      </c>
      <c r="AR33" s="2480">
        <v>11011.5</v>
      </c>
      <c r="AS33" s="2480">
        <v>12742.7</v>
      </c>
      <c r="AT33" s="2480">
        <v>12153.2</v>
      </c>
      <c r="AU33" s="2480">
        <v>13758.300000000001</v>
      </c>
      <c r="AV33" s="2480">
        <v>18093.900000000001</v>
      </c>
      <c r="AW33" s="2480">
        <v>13184.3</v>
      </c>
      <c r="AX33" s="2480">
        <v>11101.8</v>
      </c>
      <c r="AY33" s="2480">
        <v>16157</v>
      </c>
      <c r="AZ33" s="2480">
        <v>15091.3</v>
      </c>
      <c r="BA33" s="2480">
        <v>15341.599999999999</v>
      </c>
      <c r="BB33" s="2496">
        <v>27481.4</v>
      </c>
      <c r="BC33" s="2480">
        <v>24743.4</v>
      </c>
      <c r="BD33" s="2480">
        <v>15443.6</v>
      </c>
      <c r="BE33" s="2480">
        <v>16878.599999999999</v>
      </c>
      <c r="BF33" s="2480">
        <v>19737.099999999999</v>
      </c>
      <c r="BG33" s="2480">
        <v>19077.2</v>
      </c>
      <c r="BH33" s="2480">
        <v>25001.3</v>
      </c>
      <c r="BI33" s="2480">
        <v>18044</v>
      </c>
      <c r="BJ33" s="2480">
        <v>18349.400000000001</v>
      </c>
      <c r="BK33" s="2480">
        <v>19429.400000000001</v>
      </c>
      <c r="BL33" s="2480">
        <v>19496.3</v>
      </c>
      <c r="BM33" s="2480">
        <v>21545.5</v>
      </c>
      <c r="BN33" s="2496">
        <v>23529.1</v>
      </c>
      <c r="BO33" s="2480"/>
    </row>
    <row r="34" spans="1:67" s="2455" customFormat="1" ht="15.6" customHeight="1" outlineLevel="1">
      <c r="A34" s="2448"/>
      <c r="B34" s="2484"/>
      <c r="C34" s="2448"/>
      <c r="D34" s="2477" t="s">
        <v>2667</v>
      </c>
      <c r="E34" s="2450"/>
      <c r="F34" s="2493"/>
      <c r="G34" s="2479">
        <v>5436.5</v>
      </c>
      <c r="H34" s="2479">
        <v>5666.6</v>
      </c>
      <c r="I34" s="2479">
        <v>5910.8</v>
      </c>
      <c r="J34" s="2479">
        <v>5271.1</v>
      </c>
      <c r="K34" s="2479">
        <v>5893.2</v>
      </c>
      <c r="L34" s="2479">
        <v>6270.8</v>
      </c>
      <c r="M34" s="2479">
        <v>6322.8</v>
      </c>
      <c r="N34" s="2479">
        <v>9907.7000000000007</v>
      </c>
      <c r="O34" s="2479">
        <v>6614.9</v>
      </c>
      <c r="P34" s="2479">
        <v>8106.1</v>
      </c>
      <c r="Q34" s="2479">
        <v>6946.2</v>
      </c>
      <c r="R34" s="2496">
        <v>9060.7999999999993</v>
      </c>
      <c r="S34" s="2480">
        <v>7802</v>
      </c>
      <c r="T34" s="2480">
        <v>7245.4000000000005</v>
      </c>
      <c r="U34" s="2480">
        <v>7886.9</v>
      </c>
      <c r="V34" s="2480">
        <v>7080.4</v>
      </c>
      <c r="W34" s="2480">
        <v>7874.3</v>
      </c>
      <c r="X34" s="2480">
        <v>8234.9</v>
      </c>
      <c r="Y34" s="2480">
        <v>10355.6</v>
      </c>
      <c r="Z34" s="2480">
        <v>8589.4</v>
      </c>
      <c r="AA34" s="2480">
        <v>8856</v>
      </c>
      <c r="AB34" s="2480">
        <v>8644.1</v>
      </c>
      <c r="AC34" s="2480">
        <v>8673.4</v>
      </c>
      <c r="AD34" s="2496">
        <v>9948.9</v>
      </c>
      <c r="AE34" s="2480">
        <v>11252</v>
      </c>
      <c r="AF34" s="2480">
        <v>9165.6</v>
      </c>
      <c r="AG34" s="2480">
        <v>9817.9</v>
      </c>
      <c r="AH34" s="2480">
        <v>9896.9</v>
      </c>
      <c r="AI34" s="2480">
        <v>10086</v>
      </c>
      <c r="AJ34" s="2480">
        <v>11292.3</v>
      </c>
      <c r="AK34" s="2480">
        <v>11376.3</v>
      </c>
      <c r="AL34" s="2480">
        <v>11528.7</v>
      </c>
      <c r="AM34" s="2480">
        <v>10771.1</v>
      </c>
      <c r="AN34" s="2480">
        <v>11026.3</v>
      </c>
      <c r="AO34" s="2480">
        <v>10648</v>
      </c>
      <c r="AP34" s="2496">
        <v>12201.2</v>
      </c>
      <c r="AQ34" s="2480">
        <v>14028.3</v>
      </c>
      <c r="AR34" s="2480">
        <v>12303.5</v>
      </c>
      <c r="AS34" s="2480">
        <v>11329</v>
      </c>
      <c r="AT34" s="2480">
        <v>11804.1</v>
      </c>
      <c r="AU34" s="2480">
        <v>13052.4</v>
      </c>
      <c r="AV34" s="2480">
        <v>14315.2</v>
      </c>
      <c r="AW34" s="2480">
        <v>16401.099999999999</v>
      </c>
      <c r="AX34" s="2480">
        <v>15130.2</v>
      </c>
      <c r="AY34" s="2480">
        <v>13978.1</v>
      </c>
      <c r="AZ34" s="2480">
        <v>15380.2</v>
      </c>
      <c r="BA34" s="2480">
        <v>15843.8</v>
      </c>
      <c r="BB34" s="2496">
        <v>15579.3</v>
      </c>
      <c r="BC34" s="2480">
        <v>16108.4</v>
      </c>
      <c r="BD34" s="2480">
        <v>16419.400000000001</v>
      </c>
      <c r="BE34" s="2480">
        <v>18195.7</v>
      </c>
      <c r="BF34" s="2480">
        <v>25257.8</v>
      </c>
      <c r="BG34" s="2480">
        <v>19692.2</v>
      </c>
      <c r="BH34" s="2480">
        <v>24287.3</v>
      </c>
      <c r="BI34" s="2480">
        <v>22667</v>
      </c>
      <c r="BJ34" s="2480">
        <v>22600.1</v>
      </c>
      <c r="BK34" s="2480">
        <v>20786.599999999999</v>
      </c>
      <c r="BL34" s="2480">
        <v>25814.9</v>
      </c>
      <c r="BM34" s="2480">
        <v>24906</v>
      </c>
      <c r="BN34" s="2496">
        <v>28016.400000000001</v>
      </c>
      <c r="BO34" s="2480"/>
    </row>
    <row r="35" spans="1:67" s="2455" customFormat="1" ht="15.6" customHeight="1" outlineLevel="1">
      <c r="A35" s="2448"/>
      <c r="B35" s="2484"/>
      <c r="C35" s="2448"/>
      <c r="D35" s="2477" t="s">
        <v>2668</v>
      </c>
      <c r="E35" s="2450"/>
      <c r="F35" s="2493"/>
      <c r="G35" s="2479">
        <v>1052.1999999999998</v>
      </c>
      <c r="H35" s="2479">
        <v>2302</v>
      </c>
      <c r="I35" s="2479">
        <v>1474.5</v>
      </c>
      <c r="J35" s="2479">
        <v>2080.6</v>
      </c>
      <c r="K35" s="2479">
        <v>2295.8999999999996</v>
      </c>
      <c r="L35" s="2479">
        <v>1405.4</v>
      </c>
      <c r="M35" s="2479">
        <v>1975.3999999999999</v>
      </c>
      <c r="N35" s="2479">
        <v>2422.2000000000003</v>
      </c>
      <c r="O35" s="2479">
        <v>2592.9</v>
      </c>
      <c r="P35" s="2479">
        <v>2631.7</v>
      </c>
      <c r="Q35" s="2479">
        <v>2235.5</v>
      </c>
      <c r="R35" s="2496">
        <v>7833.2</v>
      </c>
      <c r="S35" s="2480">
        <v>2203.4</v>
      </c>
      <c r="T35" s="2480">
        <v>1984.1</v>
      </c>
      <c r="U35" s="2480">
        <v>2581.4</v>
      </c>
      <c r="V35" s="2480">
        <v>1957.6000000000001</v>
      </c>
      <c r="W35" s="2480">
        <v>2592</v>
      </c>
      <c r="X35" s="2480">
        <v>3777.7</v>
      </c>
      <c r="Y35" s="2480">
        <v>2627.5</v>
      </c>
      <c r="Z35" s="2480">
        <v>3643</v>
      </c>
      <c r="AA35" s="2480">
        <v>4088</v>
      </c>
      <c r="AB35" s="2480">
        <v>3217.4</v>
      </c>
      <c r="AC35" s="2480">
        <v>4018.2000000000003</v>
      </c>
      <c r="AD35" s="2496">
        <v>6547.7</v>
      </c>
      <c r="AE35" s="2480">
        <v>1549</v>
      </c>
      <c r="AF35" s="2480">
        <v>3471.6</v>
      </c>
      <c r="AG35" s="2480">
        <v>6037.5</v>
      </c>
      <c r="AH35" s="2480">
        <v>3209.5</v>
      </c>
      <c r="AI35" s="2480">
        <v>4372.3999999999996</v>
      </c>
      <c r="AJ35" s="2480">
        <v>3766.7</v>
      </c>
      <c r="AK35" s="2480">
        <v>3661.5</v>
      </c>
      <c r="AL35" s="2480">
        <v>4397.4000000000005</v>
      </c>
      <c r="AM35" s="2480">
        <v>5082.5999999999995</v>
      </c>
      <c r="AN35" s="2480">
        <v>5966.4</v>
      </c>
      <c r="AO35" s="2480">
        <v>6602</v>
      </c>
      <c r="AP35" s="2496">
        <v>11220.6</v>
      </c>
      <c r="AQ35" s="2480">
        <v>4874.5999999999995</v>
      </c>
      <c r="AR35" s="2480">
        <v>7148.2</v>
      </c>
      <c r="AS35" s="2480">
        <v>8038</v>
      </c>
      <c r="AT35" s="2480">
        <v>6194.9</v>
      </c>
      <c r="AU35" s="2480">
        <v>8936.9000000000015</v>
      </c>
      <c r="AV35" s="2480">
        <v>8766.9</v>
      </c>
      <c r="AW35" s="2480">
        <v>10566</v>
      </c>
      <c r="AX35" s="2480">
        <v>9468.7999999999993</v>
      </c>
      <c r="AY35" s="2480">
        <v>11745.3</v>
      </c>
      <c r="AZ35" s="2480">
        <v>14325.9</v>
      </c>
      <c r="BA35" s="2480">
        <v>10908.800000000001</v>
      </c>
      <c r="BB35" s="2496">
        <v>34093.9</v>
      </c>
      <c r="BC35" s="2480">
        <v>31111.200000000004</v>
      </c>
      <c r="BD35" s="2480">
        <v>15424.2</v>
      </c>
      <c r="BE35" s="2480">
        <v>23708.3</v>
      </c>
      <c r="BF35" s="2480">
        <v>84774.7</v>
      </c>
      <c r="BG35" s="2480">
        <v>108677.6</v>
      </c>
      <c r="BH35" s="2480">
        <v>119956.70000000001</v>
      </c>
      <c r="BI35" s="2480">
        <v>96931</v>
      </c>
      <c r="BJ35" s="2480">
        <v>96608.299999999988</v>
      </c>
      <c r="BK35" s="2480">
        <v>98000.499999999971</v>
      </c>
      <c r="BL35" s="2480">
        <v>55151.5</v>
      </c>
      <c r="BM35" s="2480">
        <v>43627.199999999997</v>
      </c>
      <c r="BN35" s="2496">
        <v>55899.299999999996</v>
      </c>
      <c r="BO35" s="2480"/>
    </row>
    <row r="36" spans="1:67">
      <c r="B36" s="2484"/>
      <c r="C36" s="2448" t="s">
        <v>2669</v>
      </c>
      <c r="F36" s="2493"/>
      <c r="G36" s="2486">
        <v>9624.4000000000015</v>
      </c>
      <c r="H36" s="2486">
        <v>11500.000000000002</v>
      </c>
      <c r="I36" s="2486">
        <v>14822.699999999997</v>
      </c>
      <c r="J36" s="2486">
        <v>15179.900000000001</v>
      </c>
      <c r="K36" s="2486">
        <v>21402.7</v>
      </c>
      <c r="L36" s="2486">
        <v>24560.9</v>
      </c>
      <c r="M36" s="2486">
        <v>28492.400000000001</v>
      </c>
      <c r="N36" s="2486">
        <v>22955.800000000003</v>
      </c>
      <c r="O36" s="2486">
        <v>26896.200000000004</v>
      </c>
      <c r="P36" s="2486">
        <v>32727.5</v>
      </c>
      <c r="Q36" s="2486">
        <v>17199.399999999998</v>
      </c>
      <c r="R36" s="2498">
        <v>65810.3</v>
      </c>
      <c r="S36" s="2487">
        <v>8980.2000000000007</v>
      </c>
      <c r="T36" s="2487">
        <v>14452.1</v>
      </c>
      <c r="U36" s="2487">
        <v>12478.599999999999</v>
      </c>
      <c r="V36" s="2487">
        <v>18877.7</v>
      </c>
      <c r="W36" s="2487">
        <v>18116.2</v>
      </c>
      <c r="X36" s="2487">
        <v>19223.600000000002</v>
      </c>
      <c r="Y36" s="2487">
        <v>20152.2</v>
      </c>
      <c r="Z36" s="2487">
        <v>16066.699999999997</v>
      </c>
      <c r="AA36" s="2487">
        <v>15574.699999999999</v>
      </c>
      <c r="AB36" s="2487">
        <v>16649.3</v>
      </c>
      <c r="AC36" s="2487">
        <v>16829.800000000003</v>
      </c>
      <c r="AD36" s="2498">
        <v>48304.5</v>
      </c>
      <c r="AE36" s="2487">
        <v>9149.1999999999989</v>
      </c>
      <c r="AF36" s="2487">
        <v>9948.8000000000011</v>
      </c>
      <c r="AG36" s="2487">
        <v>9508</v>
      </c>
      <c r="AH36" s="2487">
        <v>15561</v>
      </c>
      <c r="AI36" s="2487">
        <v>21922.1</v>
      </c>
      <c r="AJ36" s="2487">
        <v>33559.9</v>
      </c>
      <c r="AK36" s="2487">
        <v>23762.100000000006</v>
      </c>
      <c r="AL36" s="2487">
        <v>23590.2</v>
      </c>
      <c r="AM36" s="2487">
        <v>29621.399999999998</v>
      </c>
      <c r="AN36" s="2487">
        <v>28944.9</v>
      </c>
      <c r="AO36" s="2487">
        <v>34010</v>
      </c>
      <c r="AP36" s="2498">
        <v>41659.300000000003</v>
      </c>
      <c r="AQ36" s="2487">
        <v>17563.5</v>
      </c>
      <c r="AR36" s="2487">
        <v>17692.400000000001</v>
      </c>
      <c r="AS36" s="2487">
        <v>17970</v>
      </c>
      <c r="AT36" s="2487">
        <v>22432.600000000002</v>
      </c>
      <c r="AU36" s="2487">
        <v>24115.800000000003</v>
      </c>
      <c r="AV36" s="2487">
        <v>33572.9</v>
      </c>
      <c r="AW36" s="2487">
        <v>45564.2</v>
      </c>
      <c r="AX36" s="2487">
        <v>34129.800000000003</v>
      </c>
      <c r="AY36" s="2487">
        <v>28789.1</v>
      </c>
      <c r="AZ36" s="2487">
        <v>25772.2</v>
      </c>
      <c r="BA36" s="2487">
        <v>37417.100000000006</v>
      </c>
      <c r="BB36" s="2498">
        <v>33388.9</v>
      </c>
      <c r="BC36" s="2487">
        <v>30986.700000000004</v>
      </c>
      <c r="BD36" s="2487">
        <v>33509.9</v>
      </c>
      <c r="BE36" s="2487">
        <v>40457.4</v>
      </c>
      <c r="BF36" s="2487">
        <v>57809.600000000006</v>
      </c>
      <c r="BG36" s="2487">
        <v>67352.600000000006</v>
      </c>
      <c r="BH36" s="2487">
        <v>63516.200000000004</v>
      </c>
      <c r="BI36" s="2487">
        <v>65390.7</v>
      </c>
      <c r="BJ36" s="2487">
        <v>42213.5</v>
      </c>
      <c r="BK36" s="2487">
        <v>93487.8</v>
      </c>
      <c r="BL36" s="2487">
        <v>67707.099999999991</v>
      </c>
      <c r="BM36" s="2487">
        <v>52812.5</v>
      </c>
      <c r="BN36" s="2498">
        <v>81561.899999999994</v>
      </c>
      <c r="BO36" s="2487"/>
    </row>
    <row r="37" spans="1:67" s="2456" customFormat="1" ht="15.6" customHeight="1" outlineLevel="1">
      <c r="B37" s="2488"/>
      <c r="C37" s="2455"/>
      <c r="D37" s="2477" t="s">
        <v>2670</v>
      </c>
      <c r="E37" s="2478"/>
      <c r="F37" s="2491"/>
      <c r="G37" s="2479">
        <v>3754.1</v>
      </c>
      <c r="H37" s="2479">
        <v>6464.2</v>
      </c>
      <c r="I37" s="2479">
        <v>8585.1999999999989</v>
      </c>
      <c r="J37" s="2479">
        <v>8525.4000000000015</v>
      </c>
      <c r="K37" s="2479">
        <v>14617.700000000003</v>
      </c>
      <c r="L37" s="2479">
        <v>17157.800000000003</v>
      </c>
      <c r="M37" s="2479">
        <v>21771.4</v>
      </c>
      <c r="N37" s="2479">
        <v>14912.300000000001</v>
      </c>
      <c r="O37" s="2479">
        <v>20204.300000000003</v>
      </c>
      <c r="P37" s="2479">
        <v>25779.3</v>
      </c>
      <c r="Q37" s="2479">
        <v>10606.1</v>
      </c>
      <c r="R37" s="2496">
        <v>56826.9</v>
      </c>
      <c r="S37" s="2480">
        <v>2890.8</v>
      </c>
      <c r="T37" s="2480">
        <v>6078.8</v>
      </c>
      <c r="U37" s="2480">
        <v>5753.2999999999993</v>
      </c>
      <c r="V37" s="2480">
        <v>9758.6</v>
      </c>
      <c r="W37" s="2480">
        <v>9241.4</v>
      </c>
      <c r="X37" s="2480">
        <v>10799.100000000002</v>
      </c>
      <c r="Y37" s="2480">
        <v>11104.7</v>
      </c>
      <c r="Z37" s="2480">
        <v>9156.7999999999993</v>
      </c>
      <c r="AA37" s="2480">
        <v>8294.6999999999989</v>
      </c>
      <c r="AB37" s="2480">
        <v>9107.5999999999985</v>
      </c>
      <c r="AC37" s="2480">
        <v>8273.7999999999993</v>
      </c>
      <c r="AD37" s="2496">
        <v>35192.800000000003</v>
      </c>
      <c r="AE37" s="2480">
        <v>2590.6</v>
      </c>
      <c r="AF37" s="2480">
        <v>2900.9</v>
      </c>
      <c r="AG37" s="2480">
        <v>2086.1000000000004</v>
      </c>
      <c r="AH37" s="2480">
        <v>7134</v>
      </c>
      <c r="AI37" s="2480">
        <v>13599.3</v>
      </c>
      <c r="AJ37" s="2480">
        <v>23180.1</v>
      </c>
      <c r="AK37" s="2480">
        <v>15373</v>
      </c>
      <c r="AL37" s="2480">
        <v>17187.7</v>
      </c>
      <c r="AM37" s="2480">
        <v>20638</v>
      </c>
      <c r="AN37" s="2480">
        <v>19417.7</v>
      </c>
      <c r="AO37" s="2480">
        <v>24466</v>
      </c>
      <c r="AP37" s="2496">
        <v>29313</v>
      </c>
      <c r="AQ37" s="2480">
        <v>8182.3</v>
      </c>
      <c r="AR37" s="2480">
        <v>10081.299999999999</v>
      </c>
      <c r="AS37" s="2480">
        <v>10279.299999999999</v>
      </c>
      <c r="AT37" s="2480">
        <v>14325.600000000002</v>
      </c>
      <c r="AU37" s="2480">
        <v>16662.5</v>
      </c>
      <c r="AV37" s="2480">
        <v>22662.899999999998</v>
      </c>
      <c r="AW37" s="2480">
        <v>35647.599999999999</v>
      </c>
      <c r="AX37" s="2480">
        <v>22146.1</v>
      </c>
      <c r="AY37" s="2480">
        <v>17510.099999999999</v>
      </c>
      <c r="AZ37" s="2480">
        <v>14486</v>
      </c>
      <c r="BA37" s="2480">
        <v>23665.7</v>
      </c>
      <c r="BB37" s="2496">
        <v>18487.400000000001</v>
      </c>
      <c r="BC37" s="2480">
        <v>18451</v>
      </c>
      <c r="BD37" s="2480">
        <v>21874</v>
      </c>
      <c r="BE37" s="2480">
        <v>26089.599999999999</v>
      </c>
      <c r="BF37" s="2480">
        <v>43590.400000000001</v>
      </c>
      <c r="BG37" s="2480">
        <v>51711</v>
      </c>
      <c r="BH37" s="2480">
        <v>48684.700000000004</v>
      </c>
      <c r="BI37" s="2480">
        <v>47650</v>
      </c>
      <c r="BJ37" s="2480">
        <v>23768.799999999999</v>
      </c>
      <c r="BK37" s="2480">
        <v>74853.100000000006</v>
      </c>
      <c r="BL37" s="2480">
        <v>47426.5</v>
      </c>
      <c r="BM37" s="2480">
        <v>32663.9</v>
      </c>
      <c r="BN37" s="2496">
        <v>55574.799999999996</v>
      </c>
      <c r="BO37" s="2480"/>
    </row>
    <row r="38" spans="1:67" s="2456" customFormat="1" ht="15.6" customHeight="1" outlineLevel="1">
      <c r="B38" s="2488"/>
      <c r="C38" s="2455"/>
      <c r="D38" s="2477" t="s">
        <v>2600</v>
      </c>
      <c r="E38" s="2478"/>
      <c r="F38" s="2491"/>
      <c r="G38" s="2479">
        <v>5732.2000000000007</v>
      </c>
      <c r="H38" s="2479">
        <v>4962.7000000000007</v>
      </c>
      <c r="I38" s="2479">
        <v>6180.7</v>
      </c>
      <c r="J38" s="2479">
        <v>6488.5</v>
      </c>
      <c r="K38" s="2479">
        <v>6640.9000000000005</v>
      </c>
      <c r="L38" s="2479">
        <v>6993.2999999999993</v>
      </c>
      <c r="M38" s="2479">
        <v>6543</v>
      </c>
      <c r="N38" s="2479">
        <v>7910.3</v>
      </c>
      <c r="O38" s="2479">
        <v>6592.3000000000011</v>
      </c>
      <c r="P38" s="2479">
        <v>6842.1</v>
      </c>
      <c r="Q38" s="2479">
        <v>6498.2</v>
      </c>
      <c r="R38" s="2496">
        <v>8862.9000000000015</v>
      </c>
      <c r="S38" s="2480">
        <v>5871.5</v>
      </c>
      <c r="T38" s="2480">
        <v>7787.2</v>
      </c>
      <c r="U38" s="2480">
        <v>6141.9000000000005</v>
      </c>
      <c r="V38" s="2480">
        <v>8339.7000000000007</v>
      </c>
      <c r="W38" s="2480">
        <v>7735.2000000000007</v>
      </c>
      <c r="X38" s="2480">
        <v>6749.5999999999995</v>
      </c>
      <c r="Y38" s="2480">
        <v>8024.2</v>
      </c>
      <c r="Z38" s="2480">
        <v>6076.3000000000011</v>
      </c>
      <c r="AA38" s="2480">
        <v>6252.3</v>
      </c>
      <c r="AB38" s="2480">
        <v>6738.9</v>
      </c>
      <c r="AC38" s="2480">
        <v>8239.9</v>
      </c>
      <c r="AD38" s="2496">
        <v>12539.1</v>
      </c>
      <c r="AE38" s="2480">
        <v>6199.4</v>
      </c>
      <c r="AF38" s="2480">
        <v>6973.2000000000007</v>
      </c>
      <c r="AG38" s="2480">
        <v>7397.9</v>
      </c>
      <c r="AH38" s="2480">
        <v>8348</v>
      </c>
      <c r="AI38" s="2480">
        <v>8256.7000000000007</v>
      </c>
      <c r="AJ38" s="2480">
        <v>10332.700000000001</v>
      </c>
      <c r="AK38" s="2480">
        <v>8227.7000000000007</v>
      </c>
      <c r="AL38" s="2480">
        <v>6340.6</v>
      </c>
      <c r="AM38" s="2480">
        <v>8909.2000000000007</v>
      </c>
      <c r="AN38" s="2480">
        <v>9448.2999999999993</v>
      </c>
      <c r="AO38" s="2480">
        <v>9464</v>
      </c>
      <c r="AP38" s="2496">
        <v>12230.2</v>
      </c>
      <c r="AQ38" s="2480">
        <v>9209.6</v>
      </c>
      <c r="AR38" s="2480">
        <v>7335.2</v>
      </c>
      <c r="AS38" s="2480">
        <v>7550.6999999999989</v>
      </c>
      <c r="AT38" s="2480">
        <v>8057.1</v>
      </c>
      <c r="AU38" s="2480">
        <v>7283.8</v>
      </c>
      <c r="AV38" s="2480">
        <v>10683</v>
      </c>
      <c r="AW38" s="2480">
        <v>9661.0999999999985</v>
      </c>
      <c r="AX38" s="2480">
        <v>11194.5</v>
      </c>
      <c r="AY38" s="2480">
        <v>10800.199999999999</v>
      </c>
      <c r="AZ38" s="2480">
        <v>11027.1</v>
      </c>
      <c r="BA38" s="2480">
        <v>12938.8</v>
      </c>
      <c r="BB38" s="2496">
        <v>14610.1</v>
      </c>
      <c r="BC38" s="2480">
        <v>12336.7</v>
      </c>
      <c r="BD38" s="2480">
        <v>11578.9</v>
      </c>
      <c r="BE38" s="2480">
        <v>14137.8</v>
      </c>
      <c r="BF38" s="2480">
        <v>14115</v>
      </c>
      <c r="BG38" s="2480">
        <v>15545.6</v>
      </c>
      <c r="BH38" s="2480">
        <v>14736</v>
      </c>
      <c r="BI38" s="2480">
        <v>17636</v>
      </c>
      <c r="BJ38" s="2480">
        <v>16603.5</v>
      </c>
      <c r="BK38" s="2480">
        <v>17709.800000000003</v>
      </c>
      <c r="BL38" s="2480">
        <v>18847.7</v>
      </c>
      <c r="BM38" s="2480">
        <v>19124</v>
      </c>
      <c r="BN38" s="2496">
        <v>24725.4</v>
      </c>
      <c r="BO38" s="2480"/>
    </row>
    <row r="39" spans="1:67" s="2456" customFormat="1" ht="15.6" customHeight="1" outlineLevel="1">
      <c r="B39" s="2488"/>
      <c r="C39" s="2455"/>
      <c r="D39" s="2477" t="s">
        <v>2671</v>
      </c>
      <c r="E39" s="2478"/>
      <c r="F39" s="2491"/>
      <c r="G39" s="2479">
        <v>138.1</v>
      </c>
      <c r="H39" s="2479">
        <v>73.099999999999994</v>
      </c>
      <c r="I39" s="2479">
        <v>56.8</v>
      </c>
      <c r="J39" s="2479">
        <v>166</v>
      </c>
      <c r="K39" s="2479">
        <v>144.1</v>
      </c>
      <c r="L39" s="2479">
        <v>409.79999999999995</v>
      </c>
      <c r="M39" s="2479">
        <v>178</v>
      </c>
      <c r="N39" s="2479">
        <v>133.19999999999999</v>
      </c>
      <c r="O39" s="2479">
        <v>99.6</v>
      </c>
      <c r="P39" s="2479">
        <v>106.10000000000001</v>
      </c>
      <c r="Q39" s="2479">
        <v>95.1</v>
      </c>
      <c r="R39" s="2496">
        <v>120.5</v>
      </c>
      <c r="S39" s="2480">
        <v>217.89999999999998</v>
      </c>
      <c r="T39" s="2480">
        <v>586.1</v>
      </c>
      <c r="U39" s="2480">
        <v>583.40000000000009</v>
      </c>
      <c r="V39" s="2480">
        <v>779.4</v>
      </c>
      <c r="W39" s="2480">
        <v>1139.5999999999999</v>
      </c>
      <c r="X39" s="2480">
        <v>1674.9</v>
      </c>
      <c r="Y39" s="2480">
        <v>1023.3</v>
      </c>
      <c r="Z39" s="2480">
        <v>833.6</v>
      </c>
      <c r="AA39" s="2480">
        <v>1027.7</v>
      </c>
      <c r="AB39" s="2480">
        <v>802.8</v>
      </c>
      <c r="AC39" s="2480">
        <v>316.10000000000002</v>
      </c>
      <c r="AD39" s="2496">
        <v>572.6</v>
      </c>
      <c r="AE39" s="2480">
        <v>359.2</v>
      </c>
      <c r="AF39" s="2480">
        <v>74.7</v>
      </c>
      <c r="AG39" s="2480">
        <v>24</v>
      </c>
      <c r="AH39" s="2480">
        <v>79</v>
      </c>
      <c r="AI39" s="2480">
        <v>66.099999999999994</v>
      </c>
      <c r="AJ39" s="2480">
        <v>47.1</v>
      </c>
      <c r="AK39" s="2480">
        <v>161.4</v>
      </c>
      <c r="AL39" s="2480">
        <v>61.9</v>
      </c>
      <c r="AM39" s="2480">
        <v>74.199999999999989</v>
      </c>
      <c r="AN39" s="2480">
        <v>78.900000000000006</v>
      </c>
      <c r="AO39" s="2480">
        <v>81</v>
      </c>
      <c r="AP39" s="2496">
        <v>116.1</v>
      </c>
      <c r="AQ39" s="2480">
        <v>171.6</v>
      </c>
      <c r="AR39" s="2480">
        <v>275.89999999999998</v>
      </c>
      <c r="AS39" s="2480">
        <v>140</v>
      </c>
      <c r="AT39" s="2480">
        <v>49.9</v>
      </c>
      <c r="AU39" s="2480">
        <v>169.5</v>
      </c>
      <c r="AV39" s="2480">
        <v>227</v>
      </c>
      <c r="AW39" s="2480">
        <v>255.5</v>
      </c>
      <c r="AX39" s="2480">
        <v>789.2</v>
      </c>
      <c r="AY39" s="2480">
        <v>478.8</v>
      </c>
      <c r="AZ39" s="2480">
        <v>259.10000000000002</v>
      </c>
      <c r="BA39" s="2480">
        <v>812.59999999999991</v>
      </c>
      <c r="BB39" s="2496">
        <v>291.39999999999998</v>
      </c>
      <c r="BC39" s="2480">
        <v>199</v>
      </c>
      <c r="BD39" s="2480">
        <v>57</v>
      </c>
      <c r="BE39" s="2480">
        <v>230</v>
      </c>
      <c r="BF39" s="2480">
        <v>104.2</v>
      </c>
      <c r="BG39" s="2480">
        <v>96</v>
      </c>
      <c r="BH39" s="2480">
        <v>95.5</v>
      </c>
      <c r="BI39" s="2480">
        <v>105</v>
      </c>
      <c r="BJ39" s="2480">
        <v>1841.1999999999998</v>
      </c>
      <c r="BK39" s="2480">
        <v>924.9</v>
      </c>
      <c r="BL39" s="2480">
        <v>1432.9</v>
      </c>
      <c r="BM39" s="2480">
        <v>1024.5999999999999</v>
      </c>
      <c r="BN39" s="2496">
        <v>1261.7</v>
      </c>
      <c r="BO39" s="2480"/>
    </row>
    <row r="40" spans="1:67">
      <c r="B40" s="2484"/>
      <c r="C40" s="2448" t="s">
        <v>2672</v>
      </c>
      <c r="F40" s="2493"/>
      <c r="G40" s="2486">
        <v>23546.6</v>
      </c>
      <c r="H40" s="2486">
        <v>23975.600000000002</v>
      </c>
      <c r="I40" s="2486">
        <v>23652.899999999998</v>
      </c>
      <c r="J40" s="2486">
        <v>22012.400000000001</v>
      </c>
      <c r="K40" s="2486">
        <v>23639</v>
      </c>
      <c r="L40" s="2486">
        <v>26557.9</v>
      </c>
      <c r="M40" s="2486">
        <v>33549.599999999999</v>
      </c>
      <c r="N40" s="2486">
        <v>29152.899999999998</v>
      </c>
      <c r="O40" s="2486">
        <v>30534.199999999997</v>
      </c>
      <c r="P40" s="2486">
        <v>34641.9</v>
      </c>
      <c r="Q40" s="2486">
        <v>31021</v>
      </c>
      <c r="R40" s="2498">
        <v>43886.9</v>
      </c>
      <c r="S40" s="2487">
        <v>34077.4</v>
      </c>
      <c r="T40" s="2487">
        <v>29574.799999999999</v>
      </c>
      <c r="U40" s="2487">
        <v>30513.3</v>
      </c>
      <c r="V40" s="2487">
        <v>31211.4</v>
      </c>
      <c r="W40" s="2487">
        <v>32383.1</v>
      </c>
      <c r="X40" s="2487">
        <v>37447.600000000006</v>
      </c>
      <c r="Y40" s="2487">
        <v>43868.6</v>
      </c>
      <c r="Z40" s="2487">
        <v>35768</v>
      </c>
      <c r="AA40" s="2487">
        <v>36881.9</v>
      </c>
      <c r="AB40" s="2487">
        <v>36012.5</v>
      </c>
      <c r="AC40" s="2487">
        <v>40092</v>
      </c>
      <c r="AD40" s="2498">
        <v>49896.3</v>
      </c>
      <c r="AE40" s="2487">
        <v>41755.599999999999</v>
      </c>
      <c r="AF40" s="2487">
        <v>37060.6</v>
      </c>
      <c r="AG40" s="2487">
        <v>37231.9</v>
      </c>
      <c r="AH40" s="2487">
        <v>36376</v>
      </c>
      <c r="AI40" s="2487">
        <v>38326.699999999997</v>
      </c>
      <c r="AJ40" s="2487">
        <v>42237.599999999999</v>
      </c>
      <c r="AK40" s="2487">
        <v>51210.600000000006</v>
      </c>
      <c r="AL40" s="2487">
        <v>40807.600000000006</v>
      </c>
      <c r="AM40" s="2487">
        <v>43080.3</v>
      </c>
      <c r="AN40" s="2487">
        <v>47768.700000000004</v>
      </c>
      <c r="AO40" s="2487">
        <v>48392</v>
      </c>
      <c r="AP40" s="2498">
        <v>71953</v>
      </c>
      <c r="AQ40" s="2487">
        <v>50829.599999999999</v>
      </c>
      <c r="AR40" s="2487">
        <v>47437.3</v>
      </c>
      <c r="AS40" s="2487">
        <v>47800.2</v>
      </c>
      <c r="AT40" s="2487">
        <v>51127.7</v>
      </c>
      <c r="AU40" s="2487">
        <v>53400.1</v>
      </c>
      <c r="AV40" s="2487">
        <v>62688.800000000003</v>
      </c>
      <c r="AW40" s="2487">
        <v>68279.600000000006</v>
      </c>
      <c r="AX40" s="2487">
        <v>60500.5</v>
      </c>
      <c r="AY40" s="2487">
        <v>60278.8</v>
      </c>
      <c r="AZ40" s="2487">
        <v>61035.7</v>
      </c>
      <c r="BA40" s="2487">
        <v>60800</v>
      </c>
      <c r="BB40" s="2498">
        <v>81555.099999999991</v>
      </c>
      <c r="BC40" s="2487">
        <v>67603.288</v>
      </c>
      <c r="BD40" s="2487">
        <v>67417.3</v>
      </c>
      <c r="BE40" s="2487">
        <v>68152.3</v>
      </c>
      <c r="BF40" s="2487">
        <v>74902.8</v>
      </c>
      <c r="BG40" s="2487">
        <v>67607.8</v>
      </c>
      <c r="BH40" s="2487">
        <v>70340.399999999994</v>
      </c>
      <c r="BI40" s="2487">
        <v>90809.3</v>
      </c>
      <c r="BJ40" s="2487">
        <v>70496.399999999994</v>
      </c>
      <c r="BK40" s="2487">
        <v>71249.87999999999</v>
      </c>
      <c r="BL40" s="2487">
        <v>75531.099999999991</v>
      </c>
      <c r="BM40" s="2487">
        <v>75071.900000000009</v>
      </c>
      <c r="BN40" s="2498">
        <v>107798</v>
      </c>
      <c r="BO40" s="2487"/>
    </row>
    <row r="41" spans="1:67" s="2456" customFormat="1" ht="15.6" customHeight="1" outlineLevel="1">
      <c r="B41" s="2488"/>
      <c r="C41" s="2455"/>
      <c r="D41" s="2477" t="s">
        <v>2673</v>
      </c>
      <c r="E41" s="2478"/>
      <c r="F41" s="2491"/>
      <c r="G41" s="2479">
        <v>19098.899999999998</v>
      </c>
      <c r="H41" s="2479">
        <v>19032.400000000001</v>
      </c>
      <c r="I41" s="2479">
        <v>18491.099999999999</v>
      </c>
      <c r="J41" s="2479">
        <v>16944.2</v>
      </c>
      <c r="K41" s="2479">
        <v>17530.3</v>
      </c>
      <c r="L41" s="2479">
        <v>20272.400000000001</v>
      </c>
      <c r="M41" s="2479">
        <v>27085.3</v>
      </c>
      <c r="N41" s="2479">
        <v>23008.899999999998</v>
      </c>
      <c r="O41" s="2479">
        <v>24103.199999999997</v>
      </c>
      <c r="P41" s="2479">
        <v>23634.600000000002</v>
      </c>
      <c r="Q41" s="2479">
        <v>22753.1</v>
      </c>
      <c r="R41" s="2496">
        <v>34876.9</v>
      </c>
      <c r="S41" s="2480">
        <v>26104.6</v>
      </c>
      <c r="T41" s="2480">
        <v>24611.9</v>
      </c>
      <c r="U41" s="2480">
        <v>23869.600000000002</v>
      </c>
      <c r="V41" s="2480">
        <v>23746.5</v>
      </c>
      <c r="W41" s="2480">
        <v>23920.700000000004</v>
      </c>
      <c r="X41" s="2480">
        <v>25913.4</v>
      </c>
      <c r="Y41" s="2480">
        <v>35041.399999999994</v>
      </c>
      <c r="Z41" s="2480">
        <v>27072.9</v>
      </c>
      <c r="AA41" s="2480">
        <v>27448.5</v>
      </c>
      <c r="AB41" s="2480">
        <v>27698.9</v>
      </c>
      <c r="AC41" s="2480">
        <v>28339.5</v>
      </c>
      <c r="AD41" s="2496">
        <v>39425.300000000003</v>
      </c>
      <c r="AE41" s="2480">
        <v>31442.1</v>
      </c>
      <c r="AF41" s="2480">
        <v>28630.999999999996</v>
      </c>
      <c r="AG41" s="2480">
        <v>28477.300000000003</v>
      </c>
      <c r="AH41" s="2480">
        <v>28287</v>
      </c>
      <c r="AI41" s="2480">
        <v>28749.5</v>
      </c>
      <c r="AJ41" s="2480">
        <v>30866</v>
      </c>
      <c r="AK41" s="2480">
        <v>41403.4</v>
      </c>
      <c r="AL41" s="2480">
        <v>30511.399999999998</v>
      </c>
      <c r="AM41" s="2480">
        <v>31708.5</v>
      </c>
      <c r="AN41" s="2480">
        <v>33501.5</v>
      </c>
      <c r="AO41" s="2480">
        <v>35311</v>
      </c>
      <c r="AP41" s="2496">
        <v>51945.8</v>
      </c>
      <c r="AQ41" s="2480">
        <v>39387.599999999999</v>
      </c>
      <c r="AR41" s="2480">
        <v>35672</v>
      </c>
      <c r="AS41" s="2480">
        <v>36544.699999999997</v>
      </c>
      <c r="AT41" s="2480">
        <v>36632.699999999997</v>
      </c>
      <c r="AU41" s="2480">
        <v>39651.9</v>
      </c>
      <c r="AV41" s="2480">
        <v>46694.7</v>
      </c>
      <c r="AW41" s="2480">
        <v>52572.100000000006</v>
      </c>
      <c r="AX41" s="2480">
        <v>45716.5</v>
      </c>
      <c r="AY41" s="2480">
        <v>44185.599999999999</v>
      </c>
      <c r="AZ41" s="2480">
        <v>45076.700000000004</v>
      </c>
      <c r="BA41" s="2480">
        <v>46200.3</v>
      </c>
      <c r="BB41" s="2496">
        <v>68602.599999999991</v>
      </c>
      <c r="BC41" s="2480">
        <v>53073.9</v>
      </c>
      <c r="BD41" s="2480">
        <v>53245.3</v>
      </c>
      <c r="BE41" s="2480">
        <v>54244.9</v>
      </c>
      <c r="BF41" s="2480">
        <v>56487.3</v>
      </c>
      <c r="BG41" s="2480">
        <v>49213.1</v>
      </c>
      <c r="BH41" s="2480">
        <v>51460.000000000007</v>
      </c>
      <c r="BI41" s="2480">
        <v>74329</v>
      </c>
      <c r="BJ41" s="2480">
        <v>54931.299999999996</v>
      </c>
      <c r="BK41" s="2480">
        <v>53097.08</v>
      </c>
      <c r="BL41" s="2480">
        <v>56615.3</v>
      </c>
      <c r="BM41" s="2480">
        <v>58629.3</v>
      </c>
      <c r="BN41" s="2496">
        <v>80703.200000000012</v>
      </c>
      <c r="BO41" s="2480"/>
    </row>
    <row r="42" spans="1:67" ht="15.6" customHeight="1" outlineLevel="1">
      <c r="A42" s="2456"/>
      <c r="B42" s="2488"/>
      <c r="C42" s="2455"/>
      <c r="D42" s="2477" t="s">
        <v>2674</v>
      </c>
      <c r="E42" s="2478"/>
      <c r="F42" s="2491"/>
      <c r="G42" s="2479">
        <v>4447.7</v>
      </c>
      <c r="H42" s="2479">
        <v>4943.2</v>
      </c>
      <c r="I42" s="2479">
        <v>5161.8</v>
      </c>
      <c r="J42" s="2479">
        <v>5068.2</v>
      </c>
      <c r="K42" s="2479">
        <v>6108.7</v>
      </c>
      <c r="L42" s="2479">
        <v>6285.5</v>
      </c>
      <c r="M42" s="2479">
        <v>6464.2999999999993</v>
      </c>
      <c r="N42" s="2479">
        <v>6144</v>
      </c>
      <c r="O42" s="2479">
        <v>6431</v>
      </c>
      <c r="P42" s="2479">
        <v>11007.3</v>
      </c>
      <c r="Q42" s="2479">
        <v>8267.9</v>
      </c>
      <c r="R42" s="2496">
        <v>9010</v>
      </c>
      <c r="S42" s="2480">
        <v>7972.8</v>
      </c>
      <c r="T42" s="2480">
        <v>4962.8999999999996</v>
      </c>
      <c r="U42" s="2480">
        <v>6643.7</v>
      </c>
      <c r="V42" s="2480">
        <v>7464.9</v>
      </c>
      <c r="W42" s="2480">
        <v>8462.4000000000015</v>
      </c>
      <c r="X42" s="2480">
        <v>11534.199999999999</v>
      </c>
      <c r="Y42" s="2480">
        <v>8827.2000000000007</v>
      </c>
      <c r="Z42" s="2480">
        <v>8695.1</v>
      </c>
      <c r="AA42" s="2480">
        <v>9433.4000000000015</v>
      </c>
      <c r="AB42" s="2480">
        <v>8313.6</v>
      </c>
      <c r="AC42" s="2480">
        <v>11752.500000000002</v>
      </c>
      <c r="AD42" s="2496">
        <v>10471</v>
      </c>
      <c r="AE42" s="2480">
        <v>10313.5</v>
      </c>
      <c r="AF42" s="2480">
        <v>8429.6</v>
      </c>
      <c r="AG42" s="2480">
        <v>8754.6</v>
      </c>
      <c r="AH42" s="2480">
        <v>8089</v>
      </c>
      <c r="AI42" s="2480">
        <v>9577.2000000000007</v>
      </c>
      <c r="AJ42" s="2480">
        <v>11371.6</v>
      </c>
      <c r="AK42" s="2480">
        <v>9807.2000000000007</v>
      </c>
      <c r="AL42" s="2480">
        <v>10296.200000000001</v>
      </c>
      <c r="AM42" s="2480">
        <v>11371.800000000001</v>
      </c>
      <c r="AN42" s="2480">
        <v>14267.199999999999</v>
      </c>
      <c r="AO42" s="2480">
        <v>13081</v>
      </c>
      <c r="AP42" s="2496">
        <v>20007.199999999997</v>
      </c>
      <c r="AQ42" s="2480">
        <v>11442</v>
      </c>
      <c r="AR42" s="2480">
        <v>11765.300000000001</v>
      </c>
      <c r="AS42" s="2480">
        <v>11255.5</v>
      </c>
      <c r="AT42" s="2480">
        <v>14495</v>
      </c>
      <c r="AU42" s="2480">
        <v>13748.199999999999</v>
      </c>
      <c r="AV42" s="2480">
        <v>15994.099999999999</v>
      </c>
      <c r="AW42" s="2480">
        <v>15707.5</v>
      </c>
      <c r="AX42" s="2480">
        <v>14784.000000000002</v>
      </c>
      <c r="AY42" s="2480">
        <v>16093.2</v>
      </c>
      <c r="AZ42" s="2480">
        <v>15959</v>
      </c>
      <c r="BA42" s="2480">
        <v>14599.7</v>
      </c>
      <c r="BB42" s="2496">
        <v>12952.5</v>
      </c>
      <c r="BC42" s="2480">
        <v>14529.387999999999</v>
      </c>
      <c r="BD42" s="2480">
        <v>14172</v>
      </c>
      <c r="BE42" s="2480">
        <v>13907.4</v>
      </c>
      <c r="BF42" s="2480">
        <v>18415.5</v>
      </c>
      <c r="BG42" s="2480">
        <v>18394.7</v>
      </c>
      <c r="BH42" s="2480">
        <v>18880.400000000001</v>
      </c>
      <c r="BI42" s="2480">
        <v>16480</v>
      </c>
      <c r="BJ42" s="2480">
        <v>15565.100000000002</v>
      </c>
      <c r="BK42" s="2480">
        <v>18152.8</v>
      </c>
      <c r="BL42" s="2480">
        <v>18915.8</v>
      </c>
      <c r="BM42" s="2480">
        <v>16442.599999999999</v>
      </c>
      <c r="BN42" s="2496">
        <v>27094.800000000003</v>
      </c>
      <c r="BO42" s="2480"/>
    </row>
    <row r="43" spans="1:67">
      <c r="B43" s="2484"/>
      <c r="C43" s="2448" t="s">
        <v>2675</v>
      </c>
      <c r="F43" s="2493"/>
      <c r="G43" s="2486">
        <v>1653</v>
      </c>
      <c r="H43" s="2486">
        <v>1428</v>
      </c>
      <c r="I43" s="2486">
        <v>4104.7</v>
      </c>
      <c r="J43" s="2486">
        <v>2730.2</v>
      </c>
      <c r="K43" s="2486">
        <v>2914.2</v>
      </c>
      <c r="L43" s="2486">
        <v>3109.2000000000003</v>
      </c>
      <c r="M43" s="2486">
        <v>9948.6</v>
      </c>
      <c r="N43" s="2486">
        <v>5308.7999999999993</v>
      </c>
      <c r="O43" s="2486">
        <v>5264.5</v>
      </c>
      <c r="P43" s="2486">
        <v>5504.7999999999993</v>
      </c>
      <c r="Q43" s="2486">
        <v>6172.9</v>
      </c>
      <c r="R43" s="2498">
        <v>25450.400000000001</v>
      </c>
      <c r="S43" s="2487">
        <v>4994.8</v>
      </c>
      <c r="T43" s="2487">
        <v>5695.2</v>
      </c>
      <c r="U43" s="2487">
        <v>6142.9999999999991</v>
      </c>
      <c r="V43" s="2487">
        <v>4604</v>
      </c>
      <c r="W43" s="2487">
        <v>4771.5</v>
      </c>
      <c r="X43" s="2487">
        <v>5087.3</v>
      </c>
      <c r="Y43" s="2487">
        <v>6029.7000000000007</v>
      </c>
      <c r="Z43" s="2487">
        <v>5747.5</v>
      </c>
      <c r="AA43" s="2487">
        <v>5730.7000000000007</v>
      </c>
      <c r="AB43" s="2487">
        <v>5507</v>
      </c>
      <c r="AC43" s="2487">
        <v>6365.7</v>
      </c>
      <c r="AD43" s="2498">
        <v>21983.899999999998</v>
      </c>
      <c r="AE43" s="2487">
        <v>7002.0000000000009</v>
      </c>
      <c r="AF43" s="2487">
        <v>5440.3</v>
      </c>
      <c r="AG43" s="2487">
        <v>3802.2000000000003</v>
      </c>
      <c r="AH43" s="2487">
        <v>5086</v>
      </c>
      <c r="AI43" s="2487">
        <v>3401.2999999999997</v>
      </c>
      <c r="AJ43" s="2487">
        <v>4841.7</v>
      </c>
      <c r="AK43" s="2487">
        <v>6057.2999999999993</v>
      </c>
      <c r="AL43" s="2487">
        <v>7313</v>
      </c>
      <c r="AM43" s="2487">
        <v>6250.9999999999991</v>
      </c>
      <c r="AN43" s="2487">
        <v>7196</v>
      </c>
      <c r="AO43" s="2487">
        <v>10493</v>
      </c>
      <c r="AP43" s="2498">
        <v>12382.3</v>
      </c>
      <c r="AQ43" s="2487">
        <v>11948.199999999997</v>
      </c>
      <c r="AR43" s="2487">
        <v>9801</v>
      </c>
      <c r="AS43" s="2487">
        <v>5149.5999999999995</v>
      </c>
      <c r="AT43" s="2487">
        <v>5474.1</v>
      </c>
      <c r="AU43" s="2487">
        <v>7635.9</v>
      </c>
      <c r="AV43" s="2487">
        <v>5232.0999999999995</v>
      </c>
      <c r="AW43" s="2487">
        <v>20412</v>
      </c>
      <c r="AX43" s="2487">
        <v>11170.299999999997</v>
      </c>
      <c r="AY43" s="2487">
        <v>7983.6</v>
      </c>
      <c r="AZ43" s="2487">
        <v>10411.699999999999</v>
      </c>
      <c r="BA43" s="2487">
        <v>25090.399999999998</v>
      </c>
      <c r="BB43" s="2498">
        <v>7522.5999999999995</v>
      </c>
      <c r="BC43" s="2487">
        <v>21105.9</v>
      </c>
      <c r="BD43" s="2487">
        <v>12997.4</v>
      </c>
      <c r="BE43" s="2487">
        <v>18875.900000000001</v>
      </c>
      <c r="BF43" s="2487">
        <v>49279.899999999994</v>
      </c>
      <c r="BG43" s="2487">
        <v>45803.1</v>
      </c>
      <c r="BH43" s="2487">
        <v>18031.400000000001</v>
      </c>
      <c r="BI43" s="2487">
        <v>32514</v>
      </c>
      <c r="BJ43" s="2487">
        <v>16664.2</v>
      </c>
      <c r="BK43" s="2487">
        <v>24555.8</v>
      </c>
      <c r="BL43" s="2487">
        <v>24223.3</v>
      </c>
      <c r="BM43" s="2487">
        <v>22200.2</v>
      </c>
      <c r="BN43" s="2498">
        <v>37480.700000000004</v>
      </c>
      <c r="BO43" s="2487"/>
    </row>
    <row r="44" spans="1:67" s="2455" customFormat="1" ht="15.6" customHeight="1" outlineLevel="1">
      <c r="A44" s="2456"/>
      <c r="B44" s="2488"/>
      <c r="D44" s="2477" t="s">
        <v>2676</v>
      </c>
      <c r="E44" s="2478"/>
      <c r="F44" s="2491"/>
      <c r="G44" s="2479">
        <v>812.5</v>
      </c>
      <c r="H44" s="2479">
        <v>938.3</v>
      </c>
      <c r="I44" s="2479">
        <v>2173.1</v>
      </c>
      <c r="J44" s="2479">
        <v>1667.5</v>
      </c>
      <c r="K44" s="2479">
        <v>1830.8</v>
      </c>
      <c r="L44" s="2479">
        <v>1573.1000000000001</v>
      </c>
      <c r="M44" s="2479">
        <v>2123.7999999999997</v>
      </c>
      <c r="N44" s="2479">
        <v>2035.3</v>
      </c>
      <c r="O44" s="2479">
        <v>2103.4</v>
      </c>
      <c r="P44" s="2479">
        <v>1687.8</v>
      </c>
      <c r="Q44" s="2479">
        <v>816</v>
      </c>
      <c r="R44" s="2496">
        <v>2763</v>
      </c>
      <c r="S44" s="2480">
        <v>2087.7999999999997</v>
      </c>
      <c r="T44" s="2480">
        <v>3999.2999999999997</v>
      </c>
      <c r="U44" s="2480">
        <v>2709.1</v>
      </c>
      <c r="V44" s="2480">
        <v>2150.6999999999998</v>
      </c>
      <c r="W44" s="2480">
        <v>2485.3000000000002</v>
      </c>
      <c r="X44" s="2480">
        <v>2403</v>
      </c>
      <c r="Y44" s="2480">
        <v>2406.8000000000002</v>
      </c>
      <c r="Z44" s="2480">
        <v>2511.5</v>
      </c>
      <c r="AA44" s="2480">
        <v>2960</v>
      </c>
      <c r="AB44" s="2480">
        <v>2630.2999999999997</v>
      </c>
      <c r="AC44" s="2480">
        <v>2589.6</v>
      </c>
      <c r="AD44" s="2496">
        <v>2702.1</v>
      </c>
      <c r="AE44" s="2480">
        <v>2124.5</v>
      </c>
      <c r="AF44" s="2480">
        <v>2140.8000000000002</v>
      </c>
      <c r="AG44" s="2480">
        <v>1657.3999999999999</v>
      </c>
      <c r="AH44" s="2480">
        <v>2922</v>
      </c>
      <c r="AI44" s="2480">
        <v>1180.3</v>
      </c>
      <c r="AJ44" s="2480">
        <v>2359.1</v>
      </c>
      <c r="AK44" s="2480">
        <v>2034</v>
      </c>
      <c r="AL44" s="2480">
        <v>2689.7000000000003</v>
      </c>
      <c r="AM44" s="2480">
        <v>2646.7999999999997</v>
      </c>
      <c r="AN44" s="2480">
        <v>2761.8</v>
      </c>
      <c r="AO44" s="2480">
        <v>2833</v>
      </c>
      <c r="AP44" s="2496">
        <v>2697.9</v>
      </c>
      <c r="AQ44" s="2480">
        <v>2514.2999999999997</v>
      </c>
      <c r="AR44" s="2480">
        <v>2193.8000000000002</v>
      </c>
      <c r="AS44" s="2480">
        <v>2031.1</v>
      </c>
      <c r="AT44" s="2480">
        <v>2308.7999999999997</v>
      </c>
      <c r="AU44" s="2480">
        <v>2302.4</v>
      </c>
      <c r="AV44" s="2480">
        <v>2279.1999999999998</v>
      </c>
      <c r="AW44" s="2480">
        <v>2258.6000000000004</v>
      </c>
      <c r="AX44" s="2480">
        <v>2128.2000000000003</v>
      </c>
      <c r="AY44" s="2480">
        <v>2858.6</v>
      </c>
      <c r="AZ44" s="2480">
        <v>2309.1</v>
      </c>
      <c r="BA44" s="2480">
        <v>2002.6</v>
      </c>
      <c r="BB44" s="2496">
        <v>2582.1</v>
      </c>
      <c r="BC44" s="2480">
        <v>2342.1</v>
      </c>
      <c r="BD44" s="2480">
        <v>2356.4</v>
      </c>
      <c r="BE44" s="2480">
        <v>5843.3</v>
      </c>
      <c r="BF44" s="2480">
        <v>712</v>
      </c>
      <c r="BG44" s="2480">
        <v>3820.3</v>
      </c>
      <c r="BH44" s="2480">
        <v>3956.7</v>
      </c>
      <c r="BI44" s="2480">
        <v>3952</v>
      </c>
      <c r="BJ44" s="2480">
        <v>3698</v>
      </c>
      <c r="BK44" s="2480">
        <v>4601.3999999999996</v>
      </c>
      <c r="BL44" s="2480">
        <v>3779.8999999999996</v>
      </c>
      <c r="BM44" s="2480">
        <v>3889.2999999999997</v>
      </c>
      <c r="BN44" s="2496">
        <v>4228.2</v>
      </c>
      <c r="BO44" s="2480"/>
    </row>
    <row r="45" spans="1:67" s="2455" customFormat="1" ht="15.6" customHeight="1" outlineLevel="1">
      <c r="A45" s="2456"/>
      <c r="B45" s="2488"/>
      <c r="D45" s="2477" t="s">
        <v>784</v>
      </c>
      <c r="E45" s="2478"/>
      <c r="F45" s="2491"/>
      <c r="G45" s="2479">
        <v>0</v>
      </c>
      <c r="H45" s="2479">
        <v>0</v>
      </c>
      <c r="I45" s="2479">
        <v>400</v>
      </c>
      <c r="J45" s="2479">
        <v>0</v>
      </c>
      <c r="K45" s="2479">
        <v>0</v>
      </c>
      <c r="L45" s="2479">
        <v>0</v>
      </c>
      <c r="M45" s="2479">
        <v>6207.3</v>
      </c>
      <c r="N45" s="2479">
        <v>1478.8</v>
      </c>
      <c r="O45" s="2479">
        <v>1949.4</v>
      </c>
      <c r="P45" s="2479">
        <v>1620.1</v>
      </c>
      <c r="Q45" s="2479">
        <v>3080.7</v>
      </c>
      <c r="R45" s="2496">
        <v>4435.2</v>
      </c>
      <c r="S45" s="2480">
        <v>666.7</v>
      </c>
      <c r="T45" s="2480">
        <v>666.7</v>
      </c>
      <c r="U45" s="2480">
        <v>672.1</v>
      </c>
      <c r="V45" s="2480">
        <v>666.7</v>
      </c>
      <c r="W45" s="2480">
        <v>666.7</v>
      </c>
      <c r="X45" s="2480">
        <v>666.7</v>
      </c>
      <c r="Y45" s="2480">
        <v>666.7</v>
      </c>
      <c r="Z45" s="2480">
        <v>666.7</v>
      </c>
      <c r="AA45" s="2480">
        <v>784.4</v>
      </c>
      <c r="AB45" s="2480">
        <v>679.8</v>
      </c>
      <c r="AC45" s="2480">
        <v>2059.6999999999998</v>
      </c>
      <c r="AD45" s="2496">
        <v>1987.9</v>
      </c>
      <c r="AE45" s="2480">
        <v>1523.8</v>
      </c>
      <c r="AF45" s="2480">
        <v>1523.8</v>
      </c>
      <c r="AG45" s="2480">
        <v>1000</v>
      </c>
      <c r="AH45" s="2480">
        <v>1000</v>
      </c>
      <c r="AI45" s="2480">
        <v>1000</v>
      </c>
      <c r="AJ45" s="2480">
        <v>1000</v>
      </c>
      <c r="AK45" s="2480">
        <v>468.2</v>
      </c>
      <c r="AL45" s="2480">
        <v>1000</v>
      </c>
      <c r="AM45" s="2480">
        <v>1177.8</v>
      </c>
      <c r="AN45" s="2480">
        <v>856.4</v>
      </c>
      <c r="AO45" s="2480">
        <v>3303</v>
      </c>
      <c r="AP45" s="2496">
        <v>5676.2</v>
      </c>
      <c r="AQ45" s="2480">
        <v>2037.3</v>
      </c>
      <c r="AR45" s="2480">
        <v>1886.6</v>
      </c>
      <c r="AS45" s="2480">
        <v>1982.8</v>
      </c>
      <c r="AT45" s="2480">
        <v>1918.7</v>
      </c>
      <c r="AU45" s="2480">
        <v>2534.5</v>
      </c>
      <c r="AV45" s="2480">
        <v>0</v>
      </c>
      <c r="AW45" s="2480">
        <v>3224.1</v>
      </c>
      <c r="AX45" s="2480">
        <v>1305.5</v>
      </c>
      <c r="AY45" s="2480">
        <v>1305.5</v>
      </c>
      <c r="AZ45" s="2480">
        <v>5000</v>
      </c>
      <c r="BA45" s="2480">
        <v>1305.5</v>
      </c>
      <c r="BB45" s="2496">
        <v>0</v>
      </c>
      <c r="BC45" s="2480">
        <v>1141.9000000000001</v>
      </c>
      <c r="BD45" s="2480">
        <v>898.5</v>
      </c>
      <c r="BE45" s="2480">
        <v>3357.3</v>
      </c>
      <c r="BF45" s="2480">
        <v>10252.5</v>
      </c>
      <c r="BG45" s="2480">
        <v>3889.4</v>
      </c>
      <c r="BH45" s="2480">
        <v>2098.1999999999998</v>
      </c>
      <c r="BI45" s="2480">
        <v>2298</v>
      </c>
      <c r="BJ45" s="2480">
        <v>2156.8000000000002</v>
      </c>
      <c r="BK45" s="2480">
        <v>2959</v>
      </c>
      <c r="BL45" s="2480">
        <v>3141</v>
      </c>
      <c r="BM45" s="2480">
        <v>2903.7</v>
      </c>
      <c r="BN45" s="2496">
        <v>4303.7</v>
      </c>
      <c r="BO45" s="2480"/>
    </row>
    <row r="46" spans="1:67" s="2455" customFormat="1" ht="15.6" customHeight="1" outlineLevel="1">
      <c r="A46" s="2456"/>
      <c r="B46" s="2488"/>
      <c r="D46" s="2477" t="s">
        <v>2677</v>
      </c>
      <c r="E46" s="2478"/>
      <c r="F46" s="2491"/>
      <c r="G46" s="2479">
        <v>27</v>
      </c>
      <c r="H46" s="2479">
        <v>65.699999999999989</v>
      </c>
      <c r="I46" s="2479">
        <v>259.7</v>
      </c>
      <c r="J46" s="2479">
        <v>178.1</v>
      </c>
      <c r="K46" s="2479">
        <v>56.7</v>
      </c>
      <c r="L46" s="2479">
        <v>462</v>
      </c>
      <c r="M46" s="2479">
        <v>362.7</v>
      </c>
      <c r="N46" s="2479">
        <v>213.1</v>
      </c>
      <c r="O46" s="2479">
        <v>597.5</v>
      </c>
      <c r="P46" s="2479">
        <v>398.1</v>
      </c>
      <c r="Q46" s="2479">
        <v>367.3</v>
      </c>
      <c r="R46" s="2496">
        <v>722.8</v>
      </c>
      <c r="S46" s="2480">
        <v>361.3</v>
      </c>
      <c r="T46" s="2480">
        <v>390</v>
      </c>
      <c r="U46" s="2480">
        <v>129.6</v>
      </c>
      <c r="V46" s="2480">
        <v>381</v>
      </c>
      <c r="W46" s="2480">
        <v>518.1</v>
      </c>
      <c r="X46" s="2480">
        <v>452.09999999999997</v>
      </c>
      <c r="Y46" s="2480">
        <v>450.4</v>
      </c>
      <c r="Z46" s="2480">
        <v>509.9</v>
      </c>
      <c r="AA46" s="2480">
        <v>326</v>
      </c>
      <c r="AB46" s="2480">
        <v>523.4</v>
      </c>
      <c r="AC46" s="2480">
        <v>205.1</v>
      </c>
      <c r="AD46" s="2496">
        <v>387.9</v>
      </c>
      <c r="AE46" s="2480">
        <v>356.7</v>
      </c>
      <c r="AF46" s="2480">
        <v>177.7</v>
      </c>
      <c r="AG46" s="2480">
        <v>159.5</v>
      </c>
      <c r="AH46" s="2480">
        <v>77</v>
      </c>
      <c r="AI46" s="2480">
        <v>240</v>
      </c>
      <c r="AJ46" s="2480">
        <v>390.2</v>
      </c>
      <c r="AK46" s="2480">
        <v>396.8</v>
      </c>
      <c r="AL46" s="2480">
        <v>447.1</v>
      </c>
      <c r="AM46" s="2480">
        <v>429.1</v>
      </c>
      <c r="AN46" s="2480">
        <v>618.4</v>
      </c>
      <c r="AO46" s="2480">
        <v>333</v>
      </c>
      <c r="AP46" s="2496">
        <v>109.30000000000001</v>
      </c>
      <c r="AQ46" s="2480">
        <v>474.3</v>
      </c>
      <c r="AR46" s="2480">
        <v>97.7</v>
      </c>
      <c r="AS46" s="2480">
        <v>382.6</v>
      </c>
      <c r="AT46" s="2480">
        <v>450.8</v>
      </c>
      <c r="AU46" s="2480">
        <v>1603.3</v>
      </c>
      <c r="AV46" s="2480">
        <v>481.3</v>
      </c>
      <c r="AW46" s="2480">
        <v>253.1</v>
      </c>
      <c r="AX46" s="2480">
        <v>2004</v>
      </c>
      <c r="AY46" s="2480">
        <v>122.39999999999999</v>
      </c>
      <c r="AZ46" s="2480">
        <v>1536.8999999999999</v>
      </c>
      <c r="BA46" s="2480">
        <v>1603.5</v>
      </c>
      <c r="BB46" s="2496">
        <v>111.10000000000001</v>
      </c>
      <c r="BC46" s="2480">
        <v>813.3</v>
      </c>
      <c r="BD46" s="2480">
        <v>1189.3</v>
      </c>
      <c r="BE46" s="2480">
        <v>1612.7</v>
      </c>
      <c r="BF46" s="2480">
        <v>2598.9999999999995</v>
      </c>
      <c r="BG46" s="2480">
        <v>2553.1</v>
      </c>
      <c r="BH46" s="2480">
        <v>2326.3000000000002</v>
      </c>
      <c r="BI46" s="2480">
        <v>632</v>
      </c>
      <c r="BJ46" s="2480">
        <v>2147.1999999999998</v>
      </c>
      <c r="BK46" s="2480">
        <v>5111</v>
      </c>
      <c r="BL46" s="2480">
        <v>3933.6</v>
      </c>
      <c r="BM46" s="2480">
        <v>2624.9</v>
      </c>
      <c r="BN46" s="2496">
        <v>4600.3</v>
      </c>
      <c r="BO46" s="2480"/>
    </row>
    <row r="47" spans="1:67" s="2455" customFormat="1" ht="15.6" customHeight="1" outlineLevel="1">
      <c r="A47" s="2456"/>
      <c r="B47" s="2488"/>
      <c r="D47" s="2477" t="s">
        <v>2678</v>
      </c>
      <c r="E47" s="2478"/>
      <c r="F47" s="2491"/>
      <c r="G47" s="2479">
        <v>338.9</v>
      </c>
      <c r="H47" s="2479">
        <v>265.89999999999998</v>
      </c>
      <c r="I47" s="2479">
        <v>643.00000000000011</v>
      </c>
      <c r="J47" s="2479">
        <v>351.6</v>
      </c>
      <c r="K47" s="2479">
        <v>350.1</v>
      </c>
      <c r="L47" s="2479">
        <v>394.5</v>
      </c>
      <c r="M47" s="2479">
        <v>622.5</v>
      </c>
      <c r="N47" s="2479">
        <v>804.69999999999993</v>
      </c>
      <c r="O47" s="2479">
        <v>422.90000000000003</v>
      </c>
      <c r="P47" s="2479">
        <v>464.79999999999995</v>
      </c>
      <c r="Q47" s="2479">
        <v>795.69999999999993</v>
      </c>
      <c r="R47" s="2496">
        <v>603.1</v>
      </c>
      <c r="S47" s="2480">
        <v>820.8</v>
      </c>
      <c r="T47" s="2480">
        <v>312.2</v>
      </c>
      <c r="U47" s="2480">
        <v>498.2</v>
      </c>
      <c r="V47" s="2480">
        <v>535.9</v>
      </c>
      <c r="W47" s="2480">
        <v>437</v>
      </c>
      <c r="X47" s="2480">
        <v>889.2</v>
      </c>
      <c r="Y47" s="2480">
        <v>566.79999999999995</v>
      </c>
      <c r="Z47" s="2480">
        <v>747.69999999999993</v>
      </c>
      <c r="AA47" s="2480">
        <v>581.79999999999995</v>
      </c>
      <c r="AB47" s="2480">
        <v>918.19999999999993</v>
      </c>
      <c r="AC47" s="2480">
        <v>669.8</v>
      </c>
      <c r="AD47" s="2496">
        <v>658.90000000000009</v>
      </c>
      <c r="AE47" s="2480">
        <v>1218.9000000000001</v>
      </c>
      <c r="AF47" s="2480">
        <v>586.5</v>
      </c>
      <c r="AG47" s="2480">
        <v>542.4</v>
      </c>
      <c r="AH47" s="2480">
        <v>801</v>
      </c>
      <c r="AI47" s="2480">
        <v>682.3</v>
      </c>
      <c r="AJ47" s="2480">
        <v>492.59999999999997</v>
      </c>
      <c r="AK47" s="2480">
        <v>679.80000000000007</v>
      </c>
      <c r="AL47" s="2480">
        <v>1296.6000000000001</v>
      </c>
      <c r="AM47" s="2480">
        <v>715.1</v>
      </c>
      <c r="AN47" s="2480">
        <v>768.80000000000007</v>
      </c>
      <c r="AO47" s="2480">
        <v>673</v>
      </c>
      <c r="AP47" s="2496">
        <v>1241.0999999999999</v>
      </c>
      <c r="AQ47" s="2480">
        <v>444.6</v>
      </c>
      <c r="AR47" s="2480">
        <v>1053.2</v>
      </c>
      <c r="AS47" s="2480">
        <v>668.4</v>
      </c>
      <c r="AT47" s="2480">
        <v>488.5</v>
      </c>
      <c r="AU47" s="2480">
        <v>665.8</v>
      </c>
      <c r="AV47" s="2480">
        <v>1204</v>
      </c>
      <c r="AW47" s="2480">
        <v>1359.7</v>
      </c>
      <c r="AX47" s="2480">
        <v>1383.7</v>
      </c>
      <c r="AY47" s="2480">
        <v>1163</v>
      </c>
      <c r="AZ47" s="2480">
        <v>921.5</v>
      </c>
      <c r="BA47" s="2480">
        <v>842.1</v>
      </c>
      <c r="BB47" s="2496">
        <v>846.8</v>
      </c>
      <c r="BC47" s="2480">
        <v>16808.599999999999</v>
      </c>
      <c r="BD47" s="2480">
        <v>8553.2000000000007</v>
      </c>
      <c r="BE47" s="2480">
        <v>8062.6</v>
      </c>
      <c r="BF47" s="2480">
        <v>35716.400000000001</v>
      </c>
      <c r="BG47" s="2480">
        <v>35540.300000000003</v>
      </c>
      <c r="BH47" s="2480">
        <v>9650.2000000000007</v>
      </c>
      <c r="BI47" s="2480">
        <v>25631</v>
      </c>
      <c r="BJ47" s="2480">
        <v>8662.2000000000025</v>
      </c>
      <c r="BK47" s="2480">
        <v>11884.4</v>
      </c>
      <c r="BL47" s="2480">
        <v>13368.800000000001</v>
      </c>
      <c r="BM47" s="2480">
        <v>12782.300000000001</v>
      </c>
      <c r="BN47" s="2496">
        <v>24348.5</v>
      </c>
      <c r="BO47" s="2480"/>
    </row>
    <row r="48" spans="1:67" s="2455" customFormat="1" ht="15.6" customHeight="1" outlineLevel="1">
      <c r="A48" s="2456"/>
      <c r="B48" s="2488"/>
      <c r="D48" s="2477" t="s">
        <v>2679</v>
      </c>
      <c r="E48" s="2478"/>
      <c r="F48" s="2491"/>
      <c r="G48" s="2479">
        <v>474.6</v>
      </c>
      <c r="H48" s="2479">
        <v>158.1</v>
      </c>
      <c r="I48" s="2479">
        <v>628.9</v>
      </c>
      <c r="J48" s="2479">
        <v>533</v>
      </c>
      <c r="K48" s="2479">
        <v>676.59999999999991</v>
      </c>
      <c r="L48" s="2479">
        <v>679.6</v>
      </c>
      <c r="M48" s="2479">
        <v>632.30000000000007</v>
      </c>
      <c r="N48" s="2479">
        <v>776.9</v>
      </c>
      <c r="O48" s="2479">
        <v>191.3</v>
      </c>
      <c r="P48" s="2479">
        <v>1334</v>
      </c>
      <c r="Q48" s="2479">
        <v>1113.2</v>
      </c>
      <c r="R48" s="2496">
        <v>16926.300000000003</v>
      </c>
      <c r="S48" s="2480">
        <v>1058.1999999999998</v>
      </c>
      <c r="T48" s="2480">
        <v>327</v>
      </c>
      <c r="U48" s="2480">
        <v>2134</v>
      </c>
      <c r="V48" s="2480">
        <v>869.7</v>
      </c>
      <c r="W48" s="2480">
        <v>664.40000000000009</v>
      </c>
      <c r="X48" s="2480">
        <v>676.30000000000007</v>
      </c>
      <c r="Y48" s="2480">
        <v>1938.9999999999998</v>
      </c>
      <c r="Z48" s="2480">
        <v>1311.7</v>
      </c>
      <c r="AA48" s="2480">
        <v>1078.4999999999998</v>
      </c>
      <c r="AB48" s="2480">
        <v>755.30000000000007</v>
      </c>
      <c r="AC48" s="2480">
        <v>841.5</v>
      </c>
      <c r="AD48" s="2496">
        <v>16247.1</v>
      </c>
      <c r="AE48" s="2480">
        <v>1778.1</v>
      </c>
      <c r="AF48" s="2480">
        <v>1011.4999999999999</v>
      </c>
      <c r="AG48" s="2480">
        <v>442.90000000000003</v>
      </c>
      <c r="AH48" s="2480">
        <v>287</v>
      </c>
      <c r="AI48" s="2480">
        <v>298.7</v>
      </c>
      <c r="AJ48" s="2480">
        <v>599.79999999999995</v>
      </c>
      <c r="AK48" s="2480">
        <v>2478.5</v>
      </c>
      <c r="AL48" s="2480">
        <v>1879.6000000000001</v>
      </c>
      <c r="AM48" s="2480">
        <v>1282.2</v>
      </c>
      <c r="AN48" s="2480">
        <v>2190.6000000000004</v>
      </c>
      <c r="AO48" s="2480">
        <v>3352</v>
      </c>
      <c r="AP48" s="2496">
        <v>2657.8</v>
      </c>
      <c r="AQ48" s="2480">
        <v>6477.7</v>
      </c>
      <c r="AR48" s="2480">
        <v>4569.7</v>
      </c>
      <c r="AS48" s="2480">
        <v>84.7</v>
      </c>
      <c r="AT48" s="2480">
        <v>307.3</v>
      </c>
      <c r="AU48" s="2480">
        <v>529.9</v>
      </c>
      <c r="AV48" s="2480">
        <v>1267.5999999999999</v>
      </c>
      <c r="AW48" s="2480">
        <v>13316.5</v>
      </c>
      <c r="AX48" s="2480">
        <v>4348.8999999999996</v>
      </c>
      <c r="AY48" s="2480">
        <v>2534.1</v>
      </c>
      <c r="AZ48" s="2480">
        <v>644.19999999999993</v>
      </c>
      <c r="BA48" s="2480">
        <v>19336.699999999997</v>
      </c>
      <c r="BB48" s="2496">
        <v>3982.6000000000004</v>
      </c>
      <c r="BC48" s="2480">
        <v>13485.6</v>
      </c>
      <c r="BD48" s="2480">
        <v>14018.1</v>
      </c>
      <c r="BE48" s="2480">
        <v>27847.5</v>
      </c>
      <c r="BF48" s="2480">
        <v>1495.4</v>
      </c>
      <c r="BG48" s="2480">
        <v>15336.4</v>
      </c>
      <c r="BH48" s="2480">
        <v>15641.2</v>
      </c>
      <c r="BI48" s="2480">
        <v>23516.799999999999</v>
      </c>
      <c r="BJ48" s="2480">
        <v>18080.599999999999</v>
      </c>
      <c r="BK48" s="2480">
        <v>17511.599999999999</v>
      </c>
      <c r="BL48" s="2480">
        <v>16777.600000000002</v>
      </c>
      <c r="BM48" s="2480">
        <v>16310.5</v>
      </c>
      <c r="BN48" s="2496">
        <v>25157.3</v>
      </c>
      <c r="BO48" s="2480"/>
    </row>
    <row r="49" spans="1:67">
      <c r="B49" s="2484"/>
      <c r="C49" s="2448" t="s">
        <v>2680</v>
      </c>
      <c r="F49" s="2493"/>
      <c r="G49" s="2486">
        <v>7509.2999999999993</v>
      </c>
      <c r="H49" s="2486">
        <v>11923.8</v>
      </c>
      <c r="I49" s="2486">
        <v>10705</v>
      </c>
      <c r="J49" s="2486">
        <v>8144</v>
      </c>
      <c r="K49" s="2486">
        <v>10468.9</v>
      </c>
      <c r="L49" s="2486">
        <v>9961</v>
      </c>
      <c r="M49" s="2486">
        <v>12668.400000000001</v>
      </c>
      <c r="N49" s="2486">
        <v>10786.399999999998</v>
      </c>
      <c r="O49" s="2486">
        <v>10467.099999999999</v>
      </c>
      <c r="P49" s="2486">
        <v>9480.4000000000015</v>
      </c>
      <c r="Q49" s="2486">
        <v>7912.7000000000007</v>
      </c>
      <c r="R49" s="2498">
        <v>15244.599999999999</v>
      </c>
      <c r="S49" s="2487">
        <v>11034.999999999993</v>
      </c>
      <c r="T49" s="2487">
        <v>11127.8</v>
      </c>
      <c r="U49" s="2487">
        <v>10263.799999999999</v>
      </c>
      <c r="V49" s="2487">
        <v>11565.8</v>
      </c>
      <c r="W49" s="2487">
        <v>9912.0000000000018</v>
      </c>
      <c r="X49" s="2487">
        <v>9667.5</v>
      </c>
      <c r="Y49" s="2487">
        <v>12123.5</v>
      </c>
      <c r="Z49" s="2487">
        <v>14048.6</v>
      </c>
      <c r="AA49" s="2487">
        <v>10965</v>
      </c>
      <c r="AB49" s="2487">
        <v>12417.900000000001</v>
      </c>
      <c r="AC49" s="2487">
        <v>11715.3</v>
      </c>
      <c r="AD49" s="2498">
        <v>18831.2</v>
      </c>
      <c r="AE49" s="2487">
        <v>13891.699999999999</v>
      </c>
      <c r="AF49" s="2487">
        <v>12449.9</v>
      </c>
      <c r="AG49" s="2487">
        <v>13120.699999999999</v>
      </c>
      <c r="AH49" s="2487">
        <v>11432</v>
      </c>
      <c r="AI49" s="2487">
        <v>11912.499999999998</v>
      </c>
      <c r="AJ49" s="2487">
        <v>12676.800000000001</v>
      </c>
      <c r="AK49" s="2487">
        <v>16273.3</v>
      </c>
      <c r="AL49" s="2487">
        <v>12780.6</v>
      </c>
      <c r="AM49" s="2487">
        <v>12781.6</v>
      </c>
      <c r="AN49" s="2487">
        <v>14427.3</v>
      </c>
      <c r="AO49" s="2487">
        <v>15513</v>
      </c>
      <c r="AP49" s="2498">
        <v>20300</v>
      </c>
      <c r="AQ49" s="2487">
        <v>10664.3</v>
      </c>
      <c r="AR49" s="2487">
        <v>11118.199999999999</v>
      </c>
      <c r="AS49" s="2487">
        <v>12786.800000000001</v>
      </c>
      <c r="AT49" s="2487">
        <v>14907.399999999998</v>
      </c>
      <c r="AU49" s="2487">
        <v>13021.399999999994</v>
      </c>
      <c r="AV49" s="2487">
        <v>12664.399999999998</v>
      </c>
      <c r="AW49" s="2487">
        <v>18639.8</v>
      </c>
      <c r="AX49" s="2487">
        <v>19644.3</v>
      </c>
      <c r="AY49" s="2487">
        <v>17577.8</v>
      </c>
      <c r="AZ49" s="2487">
        <v>16684.399999999998</v>
      </c>
      <c r="BA49" s="2487">
        <v>14897.6</v>
      </c>
      <c r="BB49" s="2498">
        <v>22953.5</v>
      </c>
      <c r="BC49" s="2487">
        <v>1050.1999999999998</v>
      </c>
      <c r="BD49" s="2487">
        <v>3569.5</v>
      </c>
      <c r="BE49" s="2487">
        <v>4832.2</v>
      </c>
      <c r="BF49" s="2487">
        <v>5427.4000000000015</v>
      </c>
      <c r="BG49" s="2487">
        <v>8873.7999999999993</v>
      </c>
      <c r="BH49" s="2487">
        <v>10587.5</v>
      </c>
      <c r="BI49" s="2487">
        <v>6182.8</v>
      </c>
      <c r="BJ49" s="2487">
        <v>5726.4000000000005</v>
      </c>
      <c r="BK49" s="2487">
        <v>6946.99</v>
      </c>
      <c r="BL49" s="2487">
        <v>4483.6999999999989</v>
      </c>
      <c r="BM49" s="2487">
        <v>10644.9</v>
      </c>
      <c r="BN49" s="2498">
        <v>12701.000000000004</v>
      </c>
      <c r="BO49" s="2487"/>
    </row>
    <row r="50" spans="1:67" s="2455" customFormat="1" ht="15.6" customHeight="1" outlineLevel="1">
      <c r="A50" s="2448"/>
      <c r="B50" s="2484"/>
      <c r="C50" s="2448"/>
      <c r="D50" s="2477" t="s">
        <v>2681</v>
      </c>
      <c r="E50" s="2450"/>
      <c r="F50" s="2493"/>
      <c r="G50" s="2479">
        <v>4411.3999999999996</v>
      </c>
      <c r="H50" s="2479">
        <v>4187</v>
      </c>
      <c r="I50" s="2479">
        <v>4323.7999999999993</v>
      </c>
      <c r="J50" s="2479">
        <v>4627.7</v>
      </c>
      <c r="K50" s="2479">
        <v>4874.3999999999996</v>
      </c>
      <c r="L50" s="2479">
        <v>4671.3999999999996</v>
      </c>
      <c r="M50" s="2479">
        <v>7403.4000000000005</v>
      </c>
      <c r="N50" s="2479">
        <v>5202.5999999999995</v>
      </c>
      <c r="O50" s="2479">
        <v>4569.7</v>
      </c>
      <c r="P50" s="2479">
        <v>5249.5000000000009</v>
      </c>
      <c r="Q50" s="2479">
        <v>5055.6000000000004</v>
      </c>
      <c r="R50" s="2496">
        <v>7925.2</v>
      </c>
      <c r="S50" s="2480">
        <v>5873.5999999999995</v>
      </c>
      <c r="T50" s="2480">
        <v>6758.9000000000005</v>
      </c>
      <c r="U50" s="2480">
        <v>6297.9</v>
      </c>
      <c r="V50" s="2480">
        <v>6518.5</v>
      </c>
      <c r="W50" s="2480">
        <v>6478.6</v>
      </c>
      <c r="X50" s="2480">
        <v>5838.2000000000007</v>
      </c>
      <c r="Y50" s="2480">
        <v>8854.6999999999989</v>
      </c>
      <c r="Z50" s="2480">
        <v>7176.4</v>
      </c>
      <c r="AA50" s="2480">
        <v>6892.9</v>
      </c>
      <c r="AB50" s="2480">
        <v>6842.2999999999993</v>
      </c>
      <c r="AC50" s="2480">
        <v>6889.4</v>
      </c>
      <c r="AD50" s="2496">
        <v>10353</v>
      </c>
      <c r="AE50" s="2480">
        <v>7358.1</v>
      </c>
      <c r="AF50" s="2480">
        <v>8266.3999999999978</v>
      </c>
      <c r="AG50" s="2480">
        <v>8203.2999999999993</v>
      </c>
      <c r="AH50" s="2480">
        <v>7988</v>
      </c>
      <c r="AI50" s="2480">
        <v>7836.6</v>
      </c>
      <c r="AJ50" s="2480">
        <v>7615.4000000000005</v>
      </c>
      <c r="AK50" s="2480">
        <v>12049.6</v>
      </c>
      <c r="AL50" s="2480">
        <v>8495</v>
      </c>
      <c r="AM50" s="2480">
        <v>8311.5</v>
      </c>
      <c r="AN50" s="2480">
        <v>8534.7000000000007</v>
      </c>
      <c r="AO50" s="2480">
        <v>10239</v>
      </c>
      <c r="AP50" s="2496">
        <v>13841.9</v>
      </c>
      <c r="AQ50" s="2480">
        <v>7902.3</v>
      </c>
      <c r="AR50" s="2480">
        <v>9376.1999999999989</v>
      </c>
      <c r="AS50" s="2480">
        <v>9899.0999999999985</v>
      </c>
      <c r="AT50" s="2480">
        <v>10165.200000000001</v>
      </c>
      <c r="AU50" s="2480">
        <v>10772.1</v>
      </c>
      <c r="AV50" s="2480">
        <v>10654.300000000001</v>
      </c>
      <c r="AW50" s="2480">
        <v>15866.2</v>
      </c>
      <c r="AX50" s="2480">
        <v>12017.2</v>
      </c>
      <c r="AY50" s="2480">
        <v>10934.8</v>
      </c>
      <c r="AZ50" s="2480">
        <v>11516.5</v>
      </c>
      <c r="BA50" s="2480">
        <v>12972.2</v>
      </c>
      <c r="BB50" s="2496">
        <v>20065.599999999999</v>
      </c>
      <c r="BC50" s="2480"/>
      <c r="BD50" s="2480"/>
      <c r="BE50" s="2480"/>
      <c r="BF50" s="2480"/>
      <c r="BG50" s="2480"/>
      <c r="BH50" s="2480"/>
      <c r="BI50" s="2480"/>
      <c r="BJ50" s="2480"/>
      <c r="BK50" s="2480"/>
      <c r="BL50" s="2480"/>
      <c r="BM50" s="2480"/>
      <c r="BN50" s="2496"/>
      <c r="BO50" s="2480"/>
    </row>
    <row r="51" spans="1:67" s="2455" customFormat="1" ht="15.6" customHeight="1" outlineLevel="1">
      <c r="A51" s="2448"/>
      <c r="B51" s="2484"/>
      <c r="C51" s="2477"/>
      <c r="D51" s="2477" t="s">
        <v>2682</v>
      </c>
      <c r="E51" s="2450"/>
      <c r="F51" s="2494"/>
      <c r="G51" s="2479">
        <v>280.69999999999982</v>
      </c>
      <c r="H51" s="2479">
        <v>1976.3000000000002</v>
      </c>
      <c r="I51" s="2479">
        <v>605.10000000000014</v>
      </c>
      <c r="J51" s="2479">
        <v>151</v>
      </c>
      <c r="K51" s="2479">
        <v>985.49999999999977</v>
      </c>
      <c r="L51" s="2479">
        <v>745.2</v>
      </c>
      <c r="M51" s="2479">
        <v>236.19999999999936</v>
      </c>
      <c r="N51" s="2479">
        <v>813.70000000000027</v>
      </c>
      <c r="O51" s="2479">
        <v>514.09999999999991</v>
      </c>
      <c r="P51" s="2479">
        <v>104.19999999999982</v>
      </c>
      <c r="Q51" s="2479">
        <v>396.09999999999991</v>
      </c>
      <c r="R51" s="2496">
        <v>1331.8000000000002</v>
      </c>
      <c r="S51" s="2480">
        <v>283</v>
      </c>
      <c r="T51" s="2480">
        <v>44.199999999999932</v>
      </c>
      <c r="U51" s="2480">
        <v>23.099999999999909</v>
      </c>
      <c r="V51" s="2480">
        <v>897.70000000000027</v>
      </c>
      <c r="W51" s="2480">
        <v>69.400000000000091</v>
      </c>
      <c r="X51" s="2480">
        <v>1155.9000000000001</v>
      </c>
      <c r="Y51" s="2480">
        <v>32.399999999999636</v>
      </c>
      <c r="Z51" s="2480">
        <v>2834.2999999999997</v>
      </c>
      <c r="AA51" s="2480">
        <v>616.09999999999945</v>
      </c>
      <c r="AB51" s="2480">
        <v>851.60000000000059</v>
      </c>
      <c r="AC51" s="2480">
        <v>161.59999999999991</v>
      </c>
      <c r="AD51" s="2496">
        <v>1573.9999999999991</v>
      </c>
      <c r="AE51" s="2480">
        <v>1433.4</v>
      </c>
      <c r="AF51" s="2480">
        <v>344.69999999999982</v>
      </c>
      <c r="AG51" s="2480">
        <v>562.49999999999955</v>
      </c>
      <c r="AH51" s="2480">
        <v>36</v>
      </c>
      <c r="AI51" s="2480">
        <v>31.399999999999636</v>
      </c>
      <c r="AJ51" s="2480">
        <v>828.70000000000073</v>
      </c>
      <c r="AK51" s="2480">
        <v>30.999999999999545</v>
      </c>
      <c r="AL51" s="2480">
        <v>479.29999999999995</v>
      </c>
      <c r="AM51" s="2480">
        <v>11.5</v>
      </c>
      <c r="AN51" s="2480">
        <v>8.9000000000005457</v>
      </c>
      <c r="AO51" s="2480">
        <v>16</v>
      </c>
      <c r="AP51" s="2496">
        <v>40.899999999999068</v>
      </c>
      <c r="AQ51" s="2480">
        <v>-1071.6000000000004</v>
      </c>
      <c r="AR51" s="2480">
        <v>-957.39999999999964</v>
      </c>
      <c r="AS51" s="2480">
        <v>-586.89999999999964</v>
      </c>
      <c r="AT51" s="2480">
        <v>631.49999999999955</v>
      </c>
      <c r="AU51" s="2480">
        <v>-2210.8000000000002</v>
      </c>
      <c r="AV51" s="2480">
        <v>-361.00000000000045</v>
      </c>
      <c r="AW51" s="2480">
        <v>-955.59999999999945</v>
      </c>
      <c r="AX51" s="2480">
        <v>-221.10000000000014</v>
      </c>
      <c r="AY51" s="2480">
        <v>-802.69999999999959</v>
      </c>
      <c r="AZ51" s="2480">
        <v>1886.4999999999986</v>
      </c>
      <c r="BA51" s="2480">
        <v>-634.20000000000027</v>
      </c>
      <c r="BB51" s="2496">
        <v>-438.60000000000014</v>
      </c>
      <c r="BC51" s="2480"/>
      <c r="BD51" s="2480"/>
      <c r="BE51" s="2480"/>
      <c r="BF51" s="2480"/>
      <c r="BG51" s="2480"/>
      <c r="BH51" s="2480"/>
      <c r="BI51" s="2480"/>
      <c r="BJ51" s="2480"/>
      <c r="BK51" s="2480"/>
      <c r="BL51" s="2480"/>
      <c r="BM51" s="2480"/>
      <c r="BN51" s="2496"/>
      <c r="BO51" s="2480"/>
    </row>
    <row r="52" spans="1:67" s="2455" customFormat="1" ht="15.6" customHeight="1" outlineLevel="1">
      <c r="A52" s="2448"/>
      <c r="B52" s="2484"/>
      <c r="D52" s="2477" t="s">
        <v>2017</v>
      </c>
      <c r="E52" s="2477"/>
      <c r="F52" s="2493"/>
      <c r="G52" s="2479">
        <v>2817.2000000000003</v>
      </c>
      <c r="H52" s="2479">
        <v>5760.5</v>
      </c>
      <c r="I52" s="2479">
        <v>5776.1</v>
      </c>
      <c r="J52" s="2479">
        <v>3365.3</v>
      </c>
      <c r="K52" s="2479">
        <v>4609</v>
      </c>
      <c r="L52" s="2479">
        <v>4544.4000000000005</v>
      </c>
      <c r="M52" s="2479">
        <v>5028.8</v>
      </c>
      <c r="N52" s="2479">
        <v>4770.0999999999995</v>
      </c>
      <c r="O52" s="2479">
        <v>5383.3</v>
      </c>
      <c r="P52" s="2479">
        <v>4126.7</v>
      </c>
      <c r="Q52" s="2479">
        <v>2461</v>
      </c>
      <c r="R52" s="2496">
        <v>5987.5999999999995</v>
      </c>
      <c r="S52" s="2480">
        <v>4878.3999999999942</v>
      </c>
      <c r="T52" s="2480">
        <v>4324.7000000000007</v>
      </c>
      <c r="U52" s="2480">
        <v>3942.8</v>
      </c>
      <c r="V52" s="2480">
        <v>4149.6000000000004</v>
      </c>
      <c r="W52" s="2480">
        <v>3364</v>
      </c>
      <c r="X52" s="2480">
        <v>2673.3999999999996</v>
      </c>
      <c r="Y52" s="2480">
        <v>3236.4000000000005</v>
      </c>
      <c r="Z52" s="2480">
        <v>4037.9000000000005</v>
      </c>
      <c r="AA52" s="2480">
        <v>3456</v>
      </c>
      <c r="AB52" s="2480">
        <v>4724</v>
      </c>
      <c r="AC52" s="2480">
        <v>4664.3</v>
      </c>
      <c r="AD52" s="2496">
        <v>6904.2000000000007</v>
      </c>
      <c r="AE52" s="2480">
        <v>5100.2000000000007</v>
      </c>
      <c r="AF52" s="2480">
        <v>3838.7999999999997</v>
      </c>
      <c r="AG52" s="2480">
        <v>4354.8999999999996</v>
      </c>
      <c r="AH52" s="2480">
        <v>3408</v>
      </c>
      <c r="AI52" s="2480">
        <v>4044.4999999999995</v>
      </c>
      <c r="AJ52" s="2480">
        <v>4232.7</v>
      </c>
      <c r="AK52" s="2480">
        <v>4192.7</v>
      </c>
      <c r="AL52" s="2480">
        <v>3806.3</v>
      </c>
      <c r="AM52" s="2480">
        <v>4458.6000000000004</v>
      </c>
      <c r="AN52" s="2480">
        <v>5883.7000000000007</v>
      </c>
      <c r="AO52" s="2480">
        <v>5258</v>
      </c>
      <c r="AP52" s="2496">
        <v>6417.2000000000007</v>
      </c>
      <c r="AQ52" s="2480">
        <v>3833.5999999999995</v>
      </c>
      <c r="AR52" s="2480">
        <v>2699.3999999999996</v>
      </c>
      <c r="AS52" s="2480">
        <v>3474.6000000000004</v>
      </c>
      <c r="AT52" s="2480">
        <v>4110.6999999999989</v>
      </c>
      <c r="AU52" s="2480">
        <v>4460.0999999999949</v>
      </c>
      <c r="AV52" s="2480">
        <v>2371.1</v>
      </c>
      <c r="AW52" s="2480">
        <v>3729.2</v>
      </c>
      <c r="AX52" s="2480">
        <v>7848.2000000000007</v>
      </c>
      <c r="AY52" s="2480">
        <v>7445.6999999999989</v>
      </c>
      <c r="AZ52" s="2480">
        <v>3281.4</v>
      </c>
      <c r="BA52" s="2480">
        <v>2559.6000000000004</v>
      </c>
      <c r="BB52" s="2496">
        <v>3326.5</v>
      </c>
      <c r="BC52" s="2480"/>
      <c r="BD52" s="2480"/>
      <c r="BE52" s="2480"/>
      <c r="BF52" s="2480"/>
      <c r="BG52" s="2480"/>
      <c r="BH52" s="2480"/>
      <c r="BI52" s="2480"/>
      <c r="BJ52" s="2480"/>
      <c r="BK52" s="2480"/>
      <c r="BL52" s="2480"/>
      <c r="BM52" s="2480"/>
      <c r="BN52" s="2496"/>
      <c r="BO52" s="2480"/>
    </row>
    <row r="53" spans="1:67" s="2455" customFormat="1">
      <c r="A53" s="2448"/>
      <c r="B53" s="2484"/>
      <c r="E53" s="2450"/>
      <c r="F53" s="2493"/>
      <c r="G53" s="2458"/>
      <c r="H53" s="2458"/>
      <c r="I53" s="2458"/>
      <c r="J53" s="2458"/>
      <c r="K53" s="2458"/>
      <c r="L53" s="2458"/>
      <c r="M53" s="2458"/>
      <c r="N53" s="2458"/>
      <c r="O53" s="2458"/>
      <c r="P53" s="2458"/>
      <c r="Q53" s="2458"/>
      <c r="R53" s="2497"/>
      <c r="S53" s="2489"/>
      <c r="T53" s="2489"/>
      <c r="U53" s="2489"/>
      <c r="V53" s="2489"/>
      <c r="W53" s="2489"/>
      <c r="X53" s="2489"/>
      <c r="Y53" s="2489"/>
      <c r="Z53" s="2489"/>
      <c r="AA53" s="2489"/>
      <c r="AB53" s="2489"/>
      <c r="AC53" s="2489"/>
      <c r="AD53" s="2497"/>
      <c r="AE53" s="2489"/>
      <c r="AF53" s="2489"/>
      <c r="AG53" s="2489"/>
      <c r="AH53" s="2489"/>
      <c r="AI53" s="2489"/>
      <c r="AJ53" s="2489"/>
      <c r="AK53" s="2489"/>
      <c r="AL53" s="2489"/>
      <c r="AM53" s="2489"/>
      <c r="AN53" s="2489"/>
      <c r="AO53" s="2489"/>
      <c r="AP53" s="2497"/>
      <c r="AQ53" s="2489"/>
      <c r="AR53" s="2489"/>
      <c r="AS53" s="2489"/>
      <c r="AT53" s="2489"/>
      <c r="AU53" s="2489"/>
      <c r="AV53" s="2489"/>
      <c r="AW53" s="2489"/>
      <c r="AX53" s="2489"/>
      <c r="AY53" s="2489"/>
      <c r="AZ53" s="2489"/>
      <c r="BA53" s="2489"/>
      <c r="BB53" s="2497"/>
      <c r="BC53" s="2489"/>
      <c r="BD53" s="2489"/>
      <c r="BE53" s="2489"/>
      <c r="BF53" s="2489"/>
      <c r="BG53" s="2489"/>
      <c r="BH53" s="2489"/>
      <c r="BI53" s="2489"/>
      <c r="BJ53" s="2489"/>
      <c r="BK53" s="2489"/>
      <c r="BL53" s="2489"/>
      <c r="BM53" s="2489"/>
      <c r="BN53" s="2497"/>
      <c r="BO53" s="2489"/>
    </row>
    <row r="54" spans="1:67" ht="18" customHeight="1">
      <c r="B54" s="2523"/>
      <c r="C54" s="2524" t="s">
        <v>2079</v>
      </c>
      <c r="D54" s="2525"/>
      <c r="E54" s="2526"/>
      <c r="F54" s="2527"/>
      <c r="G54" s="2528">
        <v>14853.1</v>
      </c>
      <c r="H54" s="2528">
        <v>9728.4</v>
      </c>
      <c r="I54" s="2528">
        <v>12836.9</v>
      </c>
      <c r="J54" s="2528">
        <v>11953.099999999999</v>
      </c>
      <c r="K54" s="2528">
        <v>15813.6</v>
      </c>
      <c r="L54" s="2528">
        <v>15059.7</v>
      </c>
      <c r="M54" s="2528">
        <v>12515.9</v>
      </c>
      <c r="N54" s="2528">
        <v>19008.7</v>
      </c>
      <c r="O54" s="2528">
        <v>13888.399999999998</v>
      </c>
      <c r="P54" s="2528">
        <v>23139.7</v>
      </c>
      <c r="Q54" s="2528">
        <v>10978.4</v>
      </c>
      <c r="R54" s="2529">
        <v>22269.300000000003</v>
      </c>
      <c r="S54" s="2530">
        <v>16949</v>
      </c>
      <c r="T54" s="2530">
        <v>15955.8</v>
      </c>
      <c r="U54" s="2530">
        <v>18488.099999999999</v>
      </c>
      <c r="V54" s="2530">
        <v>19976.400000000001</v>
      </c>
      <c r="W54" s="2530">
        <v>18302.400000000001</v>
      </c>
      <c r="X54" s="2530">
        <v>15114.9</v>
      </c>
      <c r="Y54" s="2530">
        <v>20772.400000000001</v>
      </c>
      <c r="Z54" s="2530">
        <v>19387.399999999998</v>
      </c>
      <c r="AA54" s="2530">
        <v>17419.899999999998</v>
      </c>
      <c r="AB54" s="2530">
        <v>16720.399999999998</v>
      </c>
      <c r="AC54" s="2530">
        <v>12111.7</v>
      </c>
      <c r="AD54" s="2529">
        <v>16735.599999999999</v>
      </c>
      <c r="AE54" s="2530">
        <v>10148.9</v>
      </c>
      <c r="AF54" s="2530">
        <v>13561.199999999999</v>
      </c>
      <c r="AG54" s="2530">
        <v>15791.599999999999</v>
      </c>
      <c r="AH54" s="2530">
        <v>15057</v>
      </c>
      <c r="AI54" s="2530">
        <v>16378.300000000001</v>
      </c>
      <c r="AJ54" s="2530">
        <v>12992.699999999999</v>
      </c>
      <c r="AK54" s="2530">
        <v>16785.900000000001</v>
      </c>
      <c r="AL54" s="2530">
        <v>19785.8</v>
      </c>
      <c r="AM54" s="2530">
        <v>20598.8</v>
      </c>
      <c r="AN54" s="2530">
        <v>23761.600000000002</v>
      </c>
      <c r="AO54" s="2530">
        <v>18238</v>
      </c>
      <c r="AP54" s="2529">
        <v>27196.400000000001</v>
      </c>
      <c r="AQ54" s="2530">
        <v>17729.8</v>
      </c>
      <c r="AR54" s="2530">
        <v>15412.300000000003</v>
      </c>
      <c r="AS54" s="2530">
        <v>17051.2</v>
      </c>
      <c r="AT54" s="2530">
        <v>16259.5</v>
      </c>
      <c r="AU54" s="2530">
        <v>19725.000000000004</v>
      </c>
      <c r="AV54" s="2530">
        <v>21122.1</v>
      </c>
      <c r="AW54" s="2530">
        <v>21179.8</v>
      </c>
      <c r="AX54" s="2530">
        <v>23996.9</v>
      </c>
      <c r="AY54" s="2530">
        <v>27983.8</v>
      </c>
      <c r="AZ54" s="2530">
        <v>19157.400000000001</v>
      </c>
      <c r="BA54" s="2530">
        <v>18990.699999999997</v>
      </c>
      <c r="BB54" s="2529">
        <v>17753.100000000002</v>
      </c>
      <c r="BC54" s="4589">
        <v>11481</v>
      </c>
      <c r="BD54" s="4589">
        <v>13156.9</v>
      </c>
      <c r="BE54" s="4589">
        <v>16600.3</v>
      </c>
      <c r="BF54" s="4589">
        <v>23644.5</v>
      </c>
      <c r="BG54" s="4589">
        <v>25391.200000000001</v>
      </c>
      <c r="BH54" s="4589">
        <v>15659.9</v>
      </c>
      <c r="BI54" s="4589">
        <v>27032</v>
      </c>
      <c r="BJ54" s="4589">
        <v>20540.599999999999</v>
      </c>
      <c r="BK54" s="4589">
        <v>34282.200000000004</v>
      </c>
      <c r="BL54" s="4589">
        <v>19165.699999999997</v>
      </c>
      <c r="BM54" s="4589">
        <v>26915.499999999996</v>
      </c>
      <c r="BN54" s="4590">
        <v>45756.2</v>
      </c>
      <c r="BO54" s="4589"/>
    </row>
    <row r="55" spans="1:67">
      <c r="B55" s="2484"/>
      <c r="C55" s="2448" t="s">
        <v>2670</v>
      </c>
      <c r="F55" s="2493"/>
      <c r="G55" s="2486">
        <v>7810.3</v>
      </c>
      <c r="H55" s="2486">
        <v>1979</v>
      </c>
      <c r="I55" s="2486">
        <v>1733.6000000000001</v>
      </c>
      <c r="J55" s="2486">
        <v>1649.1000000000001</v>
      </c>
      <c r="K55" s="2486">
        <v>2018.5</v>
      </c>
      <c r="L55" s="2486">
        <v>1636.1000000000001</v>
      </c>
      <c r="M55" s="2486">
        <v>1297.3000000000002</v>
      </c>
      <c r="N55" s="2486">
        <v>3348.2999999999997</v>
      </c>
      <c r="O55" s="2486">
        <v>1615.9</v>
      </c>
      <c r="P55" s="2486">
        <v>3175.1</v>
      </c>
      <c r="Q55" s="2486">
        <v>1383.9</v>
      </c>
      <c r="R55" s="2498">
        <v>3584.9</v>
      </c>
      <c r="S55" s="2487">
        <v>1615.6000000000001</v>
      </c>
      <c r="T55" s="2487">
        <v>1156.7</v>
      </c>
      <c r="U55" s="2487">
        <v>1932.3000000000002</v>
      </c>
      <c r="V55" s="2487">
        <v>2586.3000000000002</v>
      </c>
      <c r="W55" s="2487">
        <v>1770.8000000000002</v>
      </c>
      <c r="X55" s="2487">
        <v>2240.6999999999998</v>
      </c>
      <c r="Y55" s="2487">
        <v>2126.9</v>
      </c>
      <c r="Z55" s="2487">
        <v>2573.1</v>
      </c>
      <c r="AA55" s="2487">
        <v>1975.8000000000002</v>
      </c>
      <c r="AB55" s="2487">
        <v>2477.8999999999996</v>
      </c>
      <c r="AC55" s="2487">
        <v>2118.1000000000004</v>
      </c>
      <c r="AD55" s="2498">
        <v>2494.6000000000004</v>
      </c>
      <c r="AE55" s="2487">
        <v>1976.1999999999998</v>
      </c>
      <c r="AF55" s="2487">
        <v>1633.1</v>
      </c>
      <c r="AG55" s="2487">
        <v>3167.9</v>
      </c>
      <c r="AH55" s="2487">
        <v>2712</v>
      </c>
      <c r="AI55" s="2487">
        <v>1772.8999999999999</v>
      </c>
      <c r="AJ55" s="2487">
        <v>4004.7</v>
      </c>
      <c r="AK55" s="2487">
        <v>1834.1</v>
      </c>
      <c r="AL55" s="2487">
        <v>1917.3</v>
      </c>
      <c r="AM55" s="2487">
        <v>2011</v>
      </c>
      <c r="AN55" s="2487">
        <v>4352.5</v>
      </c>
      <c r="AO55" s="2487">
        <v>2736</v>
      </c>
      <c r="AP55" s="2498">
        <v>2485.6</v>
      </c>
      <c r="AQ55" s="2487">
        <v>2562.5</v>
      </c>
      <c r="AR55" s="2487">
        <v>2486.6</v>
      </c>
      <c r="AS55" s="2487">
        <v>2164.6000000000004</v>
      </c>
      <c r="AT55" s="2487">
        <v>2295</v>
      </c>
      <c r="AU55" s="2487">
        <v>1445.7</v>
      </c>
      <c r="AV55" s="2487">
        <v>3280.2</v>
      </c>
      <c r="AW55" s="2487">
        <v>1470.7</v>
      </c>
      <c r="AX55" s="2487">
        <v>2881.8</v>
      </c>
      <c r="AY55" s="2487">
        <v>1504.7</v>
      </c>
      <c r="AZ55" s="2487">
        <v>3205.7</v>
      </c>
      <c r="BA55" s="2487">
        <v>2313.4</v>
      </c>
      <c r="BB55" s="2498">
        <v>2099.2999999999997</v>
      </c>
      <c r="BC55" s="2487">
        <v>1519.4</v>
      </c>
      <c r="BD55" s="2487">
        <v>1542.6</v>
      </c>
      <c r="BE55" s="2487">
        <v>2691</v>
      </c>
      <c r="BF55" s="2487">
        <v>371.2</v>
      </c>
      <c r="BG55" s="2487">
        <v>1599.4</v>
      </c>
      <c r="BH55" s="2487">
        <v>833.6</v>
      </c>
      <c r="BI55" s="2487">
        <v>4775</v>
      </c>
      <c r="BJ55" s="2487">
        <v>1799.6000000000001</v>
      </c>
      <c r="BK55" s="2487">
        <v>3284</v>
      </c>
      <c r="BL55" s="2487">
        <v>1897.1</v>
      </c>
      <c r="BM55" s="2487">
        <v>2891.7</v>
      </c>
      <c r="BN55" s="2498">
        <v>2836.9</v>
      </c>
      <c r="BO55" s="2487"/>
    </row>
    <row r="56" spans="1:67" s="2455" customFormat="1" ht="15.6" customHeight="1" outlineLevel="1">
      <c r="B56" s="2476"/>
      <c r="D56" s="2477" t="s">
        <v>2683</v>
      </c>
      <c r="E56" s="2478"/>
      <c r="F56" s="2491"/>
      <c r="G56" s="2479">
        <v>7749.8</v>
      </c>
      <c r="H56" s="2479">
        <v>1573.9</v>
      </c>
      <c r="I56" s="2479">
        <v>1661.9</v>
      </c>
      <c r="J56" s="2479">
        <v>1593.9</v>
      </c>
      <c r="K56" s="2479">
        <v>1911.6</v>
      </c>
      <c r="L56" s="2479">
        <v>1559.6000000000001</v>
      </c>
      <c r="M56" s="2479">
        <v>1096.4000000000001</v>
      </c>
      <c r="N56" s="2479">
        <v>2883.1</v>
      </c>
      <c r="O56" s="2479">
        <v>1547.2</v>
      </c>
      <c r="P56" s="2479">
        <v>2914.5</v>
      </c>
      <c r="Q56" s="2479">
        <v>1151.7</v>
      </c>
      <c r="R56" s="2496">
        <v>3293.2000000000003</v>
      </c>
      <c r="S56" s="2480">
        <v>1361.3000000000002</v>
      </c>
      <c r="T56" s="2480">
        <v>1077.8000000000002</v>
      </c>
      <c r="U56" s="2480">
        <v>1681</v>
      </c>
      <c r="V56" s="2480">
        <v>2141.4</v>
      </c>
      <c r="W56" s="2480">
        <v>1572.8</v>
      </c>
      <c r="X56" s="2480">
        <v>1705.5</v>
      </c>
      <c r="Y56" s="2480">
        <v>1560.9</v>
      </c>
      <c r="Z56" s="2480">
        <v>2102.1999999999998</v>
      </c>
      <c r="AA56" s="2480">
        <v>1599.5</v>
      </c>
      <c r="AB56" s="2480">
        <v>2185.5</v>
      </c>
      <c r="AC56" s="2480">
        <v>1735.1999999999998</v>
      </c>
      <c r="AD56" s="2496">
        <v>1813.2</v>
      </c>
      <c r="AE56" s="2480">
        <v>1051.2</v>
      </c>
      <c r="AF56" s="2480">
        <v>1338.9</v>
      </c>
      <c r="AG56" s="2480">
        <v>1496.9</v>
      </c>
      <c r="AH56" s="2480">
        <v>1076</v>
      </c>
      <c r="AI56" s="2480">
        <v>1040.5999999999999</v>
      </c>
      <c r="AJ56" s="2480">
        <v>2622.7999999999997</v>
      </c>
      <c r="AK56" s="2480">
        <v>1616.3</v>
      </c>
      <c r="AL56" s="2480">
        <v>1842.2</v>
      </c>
      <c r="AM56" s="2480">
        <v>1927.1</v>
      </c>
      <c r="AN56" s="2480">
        <v>3357.1</v>
      </c>
      <c r="AO56" s="2480">
        <v>1797</v>
      </c>
      <c r="AP56" s="2496">
        <v>1391.8</v>
      </c>
      <c r="AQ56" s="2480">
        <v>1629.6000000000001</v>
      </c>
      <c r="AR56" s="2480">
        <v>1903.3</v>
      </c>
      <c r="AS56" s="2480">
        <v>1241.2</v>
      </c>
      <c r="AT56" s="2480">
        <v>1572</v>
      </c>
      <c r="AU56" s="2480">
        <v>722.69999999999993</v>
      </c>
      <c r="AV56" s="2480">
        <v>2556.6999999999998</v>
      </c>
      <c r="AW56" s="2480">
        <v>692.5</v>
      </c>
      <c r="AX56" s="2480">
        <v>1761.7</v>
      </c>
      <c r="AY56" s="2480">
        <v>775.80000000000007</v>
      </c>
      <c r="AZ56" s="2480">
        <v>1690.1</v>
      </c>
      <c r="BA56" s="2480">
        <v>1465.2000000000003</v>
      </c>
      <c r="BB56" s="2496">
        <v>897.8</v>
      </c>
      <c r="BC56" s="2480">
        <v>829.8</v>
      </c>
      <c r="BD56" s="2480">
        <v>639.5</v>
      </c>
      <c r="BE56" s="2480">
        <v>1152.0999999999999</v>
      </c>
      <c r="BF56" s="2480">
        <v>91.100000000000009</v>
      </c>
      <c r="BG56" s="2480">
        <v>1324</v>
      </c>
      <c r="BH56" s="2480">
        <v>603.5</v>
      </c>
      <c r="BI56" s="2480">
        <v>4389</v>
      </c>
      <c r="BJ56" s="2480">
        <v>1470.9</v>
      </c>
      <c r="BK56" s="2480">
        <v>1927.9</v>
      </c>
      <c r="BL56" s="2480">
        <v>1299.5</v>
      </c>
      <c r="BM56" s="2480">
        <v>2404.9</v>
      </c>
      <c r="BN56" s="2496">
        <v>2343.6999999999998</v>
      </c>
      <c r="BO56" s="2480"/>
    </row>
    <row r="57" spans="1:67" ht="15.6" customHeight="1" outlineLevel="1">
      <c r="A57" s="2455"/>
      <c r="B57" s="2476"/>
      <c r="C57" s="2455"/>
      <c r="D57" s="2477" t="s">
        <v>2675</v>
      </c>
      <c r="E57" s="2478"/>
      <c r="F57" s="2491"/>
      <c r="G57" s="2479">
        <v>60.5</v>
      </c>
      <c r="H57" s="2479">
        <v>405.1</v>
      </c>
      <c r="I57" s="2479">
        <v>71.7</v>
      </c>
      <c r="J57" s="2479">
        <v>55.2</v>
      </c>
      <c r="K57" s="2479">
        <v>106.9</v>
      </c>
      <c r="L57" s="2479">
        <v>76.5</v>
      </c>
      <c r="M57" s="2479">
        <v>200.89999999999998</v>
      </c>
      <c r="N57" s="2479">
        <v>465.2</v>
      </c>
      <c r="O57" s="2479">
        <v>68.7</v>
      </c>
      <c r="P57" s="2479">
        <v>260.60000000000002</v>
      </c>
      <c r="Q57" s="2479">
        <v>232.2</v>
      </c>
      <c r="R57" s="2496">
        <v>291.7</v>
      </c>
      <c r="S57" s="2480">
        <v>254.3</v>
      </c>
      <c r="T57" s="2480">
        <v>78.900000000000006</v>
      </c>
      <c r="U57" s="2480">
        <v>251.3</v>
      </c>
      <c r="V57" s="2480">
        <v>444.9</v>
      </c>
      <c r="W57" s="2480">
        <v>198</v>
      </c>
      <c r="X57" s="2480">
        <v>535.20000000000005</v>
      </c>
      <c r="Y57" s="2480">
        <v>566</v>
      </c>
      <c r="Z57" s="2480">
        <v>470.9</v>
      </c>
      <c r="AA57" s="2480">
        <v>376.3</v>
      </c>
      <c r="AB57" s="2480">
        <v>292.40000000000003</v>
      </c>
      <c r="AC57" s="2480">
        <v>382.90000000000003</v>
      </c>
      <c r="AD57" s="2496">
        <v>681.40000000000009</v>
      </c>
      <c r="AE57" s="2480">
        <v>925</v>
      </c>
      <c r="AF57" s="2480">
        <v>294.20000000000005</v>
      </c>
      <c r="AG57" s="2480">
        <v>1671</v>
      </c>
      <c r="AH57" s="2480">
        <v>1636</v>
      </c>
      <c r="AI57" s="2480">
        <v>732.3</v>
      </c>
      <c r="AJ57" s="2480">
        <v>1381.9</v>
      </c>
      <c r="AK57" s="2480">
        <v>217.79999999999998</v>
      </c>
      <c r="AL57" s="2480">
        <v>75.100000000000009</v>
      </c>
      <c r="AM57" s="2480">
        <v>83.9</v>
      </c>
      <c r="AN57" s="2480">
        <v>995.4</v>
      </c>
      <c r="AO57" s="2480">
        <v>939</v>
      </c>
      <c r="AP57" s="2496">
        <v>1093.8</v>
      </c>
      <c r="AQ57" s="2480">
        <v>932.9</v>
      </c>
      <c r="AR57" s="2480">
        <v>583.29999999999995</v>
      </c>
      <c r="AS57" s="2480">
        <v>923.4</v>
      </c>
      <c r="AT57" s="2480">
        <v>723</v>
      </c>
      <c r="AU57" s="2480">
        <v>723</v>
      </c>
      <c r="AV57" s="2480">
        <v>723.5</v>
      </c>
      <c r="AW57" s="2480">
        <v>778.2</v>
      </c>
      <c r="AX57" s="2480">
        <v>1120.0999999999999</v>
      </c>
      <c r="AY57" s="2480">
        <v>728.9</v>
      </c>
      <c r="AZ57" s="2480">
        <v>1515.6</v>
      </c>
      <c r="BA57" s="2480">
        <v>848.2</v>
      </c>
      <c r="BB57" s="2496">
        <v>1201.5</v>
      </c>
      <c r="BC57" s="2480">
        <v>689.6</v>
      </c>
      <c r="BD57" s="2480">
        <v>903.1</v>
      </c>
      <c r="BE57" s="2480">
        <v>1538.9</v>
      </c>
      <c r="BF57" s="2480">
        <v>280.10000000000002</v>
      </c>
      <c r="BG57" s="2480">
        <v>275.39999999999998</v>
      </c>
      <c r="BH57" s="2480">
        <v>230.1</v>
      </c>
      <c r="BI57" s="2480">
        <v>386</v>
      </c>
      <c r="BJ57" s="2480">
        <v>328.7</v>
      </c>
      <c r="BK57" s="2480">
        <v>1356.1</v>
      </c>
      <c r="BL57" s="2480">
        <v>597.6</v>
      </c>
      <c r="BM57" s="2480">
        <v>486.8</v>
      </c>
      <c r="BN57" s="2496">
        <v>493.2</v>
      </c>
      <c r="BO57" s="2480"/>
    </row>
    <row r="58" spans="1:67">
      <c r="B58" s="2484"/>
      <c r="C58" s="2448" t="s">
        <v>2600</v>
      </c>
      <c r="F58" s="2493"/>
      <c r="G58" s="2486">
        <v>1925.3</v>
      </c>
      <c r="H58" s="2486">
        <v>3022.1</v>
      </c>
      <c r="I58" s="2486">
        <v>3084.7</v>
      </c>
      <c r="J58" s="2486">
        <v>2592.8000000000002</v>
      </c>
      <c r="K58" s="2486">
        <v>3834.1000000000004</v>
      </c>
      <c r="L58" s="2486">
        <v>3663.5</v>
      </c>
      <c r="M58" s="2486">
        <v>2825.2999999999997</v>
      </c>
      <c r="N58" s="2486">
        <v>3331.9</v>
      </c>
      <c r="O58" s="2486">
        <v>3470.5</v>
      </c>
      <c r="P58" s="2486">
        <v>4506.7</v>
      </c>
      <c r="Q58" s="2486">
        <v>3329.1</v>
      </c>
      <c r="R58" s="2498">
        <v>5448.9</v>
      </c>
      <c r="S58" s="2487">
        <v>3341.5</v>
      </c>
      <c r="T58" s="2487">
        <v>4274.2</v>
      </c>
      <c r="U58" s="2487">
        <v>5815.7</v>
      </c>
      <c r="V58" s="2487">
        <v>4199.2</v>
      </c>
      <c r="W58" s="2487">
        <v>6055.7000000000007</v>
      </c>
      <c r="X58" s="2487">
        <v>5594.7000000000007</v>
      </c>
      <c r="Y58" s="2487">
        <v>5365.2000000000007</v>
      </c>
      <c r="Z58" s="2487">
        <v>4936.3</v>
      </c>
      <c r="AA58" s="2487">
        <v>5693.2000000000007</v>
      </c>
      <c r="AB58" s="2487">
        <v>3730.4000000000005</v>
      </c>
      <c r="AC58" s="2487">
        <v>2710.7</v>
      </c>
      <c r="AD58" s="2498">
        <v>5312.2999999999993</v>
      </c>
      <c r="AE58" s="2487">
        <v>2691.7999999999997</v>
      </c>
      <c r="AF58" s="2487">
        <v>4126.5</v>
      </c>
      <c r="AG58" s="2487">
        <v>4795</v>
      </c>
      <c r="AH58" s="2487">
        <v>4038</v>
      </c>
      <c r="AI58" s="2487">
        <v>4797.2</v>
      </c>
      <c r="AJ58" s="2487">
        <v>1874.5</v>
      </c>
      <c r="AK58" s="2487">
        <v>4325.1000000000004</v>
      </c>
      <c r="AL58" s="2487">
        <v>6675.6</v>
      </c>
      <c r="AM58" s="2487">
        <v>3741.7</v>
      </c>
      <c r="AN58" s="2487">
        <v>8683</v>
      </c>
      <c r="AO58" s="2487">
        <v>5781</v>
      </c>
      <c r="AP58" s="2498">
        <v>10766.000000000002</v>
      </c>
      <c r="AQ58" s="2487">
        <v>7712</v>
      </c>
      <c r="AR58" s="2487">
        <v>3800.7</v>
      </c>
      <c r="AS58" s="2487">
        <v>7241.6</v>
      </c>
      <c r="AT58" s="2487">
        <v>7421.5</v>
      </c>
      <c r="AU58" s="2487">
        <v>9587.7000000000007</v>
      </c>
      <c r="AV58" s="2487">
        <v>8659.5</v>
      </c>
      <c r="AW58" s="2487">
        <v>10306.9</v>
      </c>
      <c r="AX58" s="2487">
        <v>8997.2000000000007</v>
      </c>
      <c r="AY58" s="2487">
        <v>9995.6999999999989</v>
      </c>
      <c r="AZ58" s="2487">
        <v>5145.7000000000007</v>
      </c>
      <c r="BA58" s="2487">
        <v>9782.7999999999956</v>
      </c>
      <c r="BB58" s="2498">
        <v>8346.4999999999982</v>
      </c>
      <c r="BC58" s="2487">
        <v>2807.9</v>
      </c>
      <c r="BD58" s="2487">
        <v>4382</v>
      </c>
      <c r="BE58" s="2487">
        <v>7341.6</v>
      </c>
      <c r="BF58" s="2487">
        <v>7693.1</v>
      </c>
      <c r="BG58" s="2487">
        <v>7708.2</v>
      </c>
      <c r="BH58" s="2487">
        <v>5994.5</v>
      </c>
      <c r="BI58" s="2487">
        <v>7545</v>
      </c>
      <c r="BJ58" s="2487">
        <v>6360.0000000000009</v>
      </c>
      <c r="BK58" s="2487">
        <v>7295</v>
      </c>
      <c r="BL58" s="2487">
        <v>8152.2</v>
      </c>
      <c r="BM58" s="2487">
        <v>6205.9</v>
      </c>
      <c r="BN58" s="2498">
        <v>19742.199999999997</v>
      </c>
      <c r="BO58" s="2487"/>
    </row>
    <row r="59" spans="1:67" s="2452" customFormat="1" ht="15.6" customHeight="1" outlineLevel="1">
      <c r="A59" s="2455"/>
      <c r="B59" s="2476"/>
      <c r="C59" s="2455"/>
      <c r="D59" s="2477" t="s">
        <v>2683</v>
      </c>
      <c r="E59" s="2478"/>
      <c r="F59" s="2491"/>
      <c r="G59" s="2479">
        <v>1704.3999999999999</v>
      </c>
      <c r="H59" s="2479">
        <v>2312.4</v>
      </c>
      <c r="I59" s="2479">
        <v>2364.6999999999998</v>
      </c>
      <c r="J59" s="2479">
        <v>1842.7</v>
      </c>
      <c r="K59" s="2479">
        <v>3516.2000000000003</v>
      </c>
      <c r="L59" s="2479">
        <v>2969.5</v>
      </c>
      <c r="M59" s="2479">
        <v>2333.7999999999997</v>
      </c>
      <c r="N59" s="2479">
        <v>2958</v>
      </c>
      <c r="O59" s="2479">
        <v>2925.1</v>
      </c>
      <c r="P59" s="2479">
        <v>4020.8</v>
      </c>
      <c r="Q59" s="2479">
        <v>2944.6</v>
      </c>
      <c r="R59" s="2496">
        <v>4913.7</v>
      </c>
      <c r="S59" s="2480">
        <v>2437</v>
      </c>
      <c r="T59" s="2480">
        <v>3821.5</v>
      </c>
      <c r="U59" s="2480">
        <v>4660.5</v>
      </c>
      <c r="V59" s="2480">
        <v>2765.3</v>
      </c>
      <c r="W59" s="2480">
        <v>4187.5</v>
      </c>
      <c r="X59" s="2480">
        <v>4477.8</v>
      </c>
      <c r="Y59" s="2480">
        <v>4299.9000000000005</v>
      </c>
      <c r="Z59" s="2480">
        <v>4084.8</v>
      </c>
      <c r="AA59" s="2480">
        <v>5188.2</v>
      </c>
      <c r="AB59" s="2480">
        <v>3116.4</v>
      </c>
      <c r="AC59" s="2480">
        <v>2266.8000000000002</v>
      </c>
      <c r="AD59" s="2496">
        <v>4926.0999999999995</v>
      </c>
      <c r="AE59" s="2480">
        <v>2447.5</v>
      </c>
      <c r="AF59" s="2480">
        <v>3935.6</v>
      </c>
      <c r="AG59" s="2480">
        <v>3305.4</v>
      </c>
      <c r="AH59" s="2480">
        <v>2866</v>
      </c>
      <c r="AI59" s="2480">
        <v>4575.0999999999995</v>
      </c>
      <c r="AJ59" s="2480">
        <v>1605.6</v>
      </c>
      <c r="AK59" s="2480">
        <v>3964.6</v>
      </c>
      <c r="AL59" s="2480">
        <v>5893.9</v>
      </c>
      <c r="AM59" s="2480">
        <v>3533.7999999999997</v>
      </c>
      <c r="AN59" s="2480">
        <v>7856.2999999999993</v>
      </c>
      <c r="AO59" s="2480">
        <v>5250</v>
      </c>
      <c r="AP59" s="2496">
        <v>9899.9000000000015</v>
      </c>
      <c r="AQ59" s="2480">
        <v>7356</v>
      </c>
      <c r="AR59" s="2480">
        <v>3486.8999999999996</v>
      </c>
      <c r="AS59" s="2480">
        <v>6860.5000000000009</v>
      </c>
      <c r="AT59" s="2480">
        <v>7097.2000000000007</v>
      </c>
      <c r="AU59" s="2480">
        <v>9186</v>
      </c>
      <c r="AV59" s="2480">
        <v>8507.7000000000007</v>
      </c>
      <c r="AW59" s="2480">
        <v>10121.4</v>
      </c>
      <c r="AX59" s="2480">
        <v>8575.2999999999993</v>
      </c>
      <c r="AY59" s="2480">
        <v>9833.5999999999985</v>
      </c>
      <c r="AZ59" s="2480">
        <v>4954.7000000000007</v>
      </c>
      <c r="BA59" s="2480">
        <v>9703.2999999999956</v>
      </c>
      <c r="BB59" s="2496">
        <v>7727.5999999999985</v>
      </c>
      <c r="BC59" s="2480">
        <v>2785.4</v>
      </c>
      <c r="BD59" s="2480">
        <v>4290.6000000000004</v>
      </c>
      <c r="BE59" s="2480">
        <v>7083.4</v>
      </c>
      <c r="BF59" s="2480">
        <v>7324.5</v>
      </c>
      <c r="BG59" s="2480">
        <v>7410.7</v>
      </c>
      <c r="BH59" s="2480">
        <v>5949.7999999999993</v>
      </c>
      <c r="BI59" s="2480">
        <v>6767</v>
      </c>
      <c r="BJ59" s="2480">
        <v>5857.7000000000007</v>
      </c>
      <c r="BK59" s="2480">
        <v>6937.4</v>
      </c>
      <c r="BL59" s="2480">
        <v>7952.3</v>
      </c>
      <c r="BM59" s="2480">
        <v>6116</v>
      </c>
      <c r="BN59" s="2496">
        <v>18833.400000000001</v>
      </c>
      <c r="BO59" s="2480"/>
    </row>
    <row r="60" spans="1:67" ht="15.6" customHeight="1" outlineLevel="1">
      <c r="A60" s="2455"/>
      <c r="B60" s="2476"/>
      <c r="C60" s="2455"/>
      <c r="D60" s="2477" t="s">
        <v>2675</v>
      </c>
      <c r="E60" s="2478"/>
      <c r="F60" s="2491"/>
      <c r="G60" s="2479">
        <v>220.9</v>
      </c>
      <c r="H60" s="2479">
        <v>709.69999999999993</v>
      </c>
      <c r="I60" s="2479">
        <v>720</v>
      </c>
      <c r="J60" s="2479">
        <v>750.1</v>
      </c>
      <c r="K60" s="2479">
        <v>317.90000000000003</v>
      </c>
      <c r="L60" s="2479">
        <v>694</v>
      </c>
      <c r="M60" s="2479">
        <v>491.5</v>
      </c>
      <c r="N60" s="2479">
        <v>373.9</v>
      </c>
      <c r="O60" s="2479">
        <v>545.4</v>
      </c>
      <c r="P60" s="2479">
        <v>485.90000000000003</v>
      </c>
      <c r="Q60" s="2479">
        <v>384.5</v>
      </c>
      <c r="R60" s="2496">
        <v>535.19999999999993</v>
      </c>
      <c r="S60" s="2480">
        <v>904.5</v>
      </c>
      <c r="T60" s="2480">
        <v>452.7</v>
      </c>
      <c r="U60" s="2480">
        <v>1155.1999999999998</v>
      </c>
      <c r="V60" s="2480">
        <v>1433.8999999999999</v>
      </c>
      <c r="W60" s="2480">
        <v>1868.2000000000003</v>
      </c>
      <c r="X60" s="2480">
        <v>1116.9000000000001</v>
      </c>
      <c r="Y60" s="2480">
        <v>1065.3</v>
      </c>
      <c r="Z60" s="2480">
        <v>851.5</v>
      </c>
      <c r="AA60" s="2480">
        <v>505</v>
      </c>
      <c r="AB60" s="2480">
        <v>614</v>
      </c>
      <c r="AC60" s="2480">
        <v>443.9</v>
      </c>
      <c r="AD60" s="2496">
        <v>386.2</v>
      </c>
      <c r="AE60" s="2480">
        <v>244.3</v>
      </c>
      <c r="AF60" s="2480">
        <v>190.9</v>
      </c>
      <c r="AG60" s="2480">
        <v>1489.6</v>
      </c>
      <c r="AH60" s="2480">
        <v>1172</v>
      </c>
      <c r="AI60" s="2480">
        <v>222.1</v>
      </c>
      <c r="AJ60" s="2480">
        <v>268.89999999999998</v>
      </c>
      <c r="AK60" s="2480">
        <v>360.5</v>
      </c>
      <c r="AL60" s="2480">
        <v>781.7</v>
      </c>
      <c r="AM60" s="2480">
        <v>207.9</v>
      </c>
      <c r="AN60" s="2480">
        <v>826.69999999999993</v>
      </c>
      <c r="AO60" s="2480">
        <v>531</v>
      </c>
      <c r="AP60" s="2496">
        <v>866.1</v>
      </c>
      <c r="AQ60" s="2480">
        <v>356</v>
      </c>
      <c r="AR60" s="2480">
        <v>313.8</v>
      </c>
      <c r="AS60" s="2480">
        <v>381.1</v>
      </c>
      <c r="AT60" s="2480">
        <v>324.29999999999995</v>
      </c>
      <c r="AU60" s="2480">
        <v>401.69999999999993</v>
      </c>
      <c r="AV60" s="2480">
        <v>151.80000000000001</v>
      </c>
      <c r="AW60" s="2480">
        <v>185.5</v>
      </c>
      <c r="AX60" s="2480">
        <v>421.9</v>
      </c>
      <c r="AY60" s="2480">
        <v>162.1</v>
      </c>
      <c r="AZ60" s="2480">
        <v>191</v>
      </c>
      <c r="BA60" s="2480">
        <v>79.5</v>
      </c>
      <c r="BB60" s="2496">
        <v>618.9</v>
      </c>
      <c r="BC60" s="2480">
        <v>22.5</v>
      </c>
      <c r="BD60" s="2480">
        <v>91.4</v>
      </c>
      <c r="BE60" s="2480">
        <v>258.2</v>
      </c>
      <c r="BF60" s="2480">
        <v>368.6</v>
      </c>
      <c r="BG60" s="2480">
        <v>297.5</v>
      </c>
      <c r="BH60" s="2480">
        <v>44.7</v>
      </c>
      <c r="BI60" s="2480">
        <v>778</v>
      </c>
      <c r="BJ60" s="2480">
        <v>502.3</v>
      </c>
      <c r="BK60" s="2480">
        <v>357.6</v>
      </c>
      <c r="BL60" s="2480">
        <v>199.9</v>
      </c>
      <c r="BM60" s="2480">
        <v>89.9</v>
      </c>
      <c r="BN60" s="2496">
        <v>908.8</v>
      </c>
      <c r="BO60" s="2480"/>
    </row>
    <row r="61" spans="1:67">
      <c r="B61" s="2484"/>
      <c r="C61" s="2448" t="s">
        <v>2676</v>
      </c>
      <c r="F61" s="2493"/>
      <c r="G61" s="2486">
        <v>479.2</v>
      </c>
      <c r="H61" s="2486">
        <v>463</v>
      </c>
      <c r="I61" s="2486">
        <v>505.79999999999995</v>
      </c>
      <c r="J61" s="2486">
        <v>250.39999999999998</v>
      </c>
      <c r="K61" s="2486">
        <v>248.3</v>
      </c>
      <c r="L61" s="2486">
        <v>256.10000000000002</v>
      </c>
      <c r="M61" s="2486">
        <v>654.5</v>
      </c>
      <c r="N61" s="2486">
        <v>344.5</v>
      </c>
      <c r="O61" s="2486">
        <v>370.9</v>
      </c>
      <c r="P61" s="2486">
        <v>715.1</v>
      </c>
      <c r="Q61" s="2486">
        <v>654.5</v>
      </c>
      <c r="R61" s="2498">
        <v>2455.4</v>
      </c>
      <c r="S61" s="2487">
        <v>618.79999999999995</v>
      </c>
      <c r="T61" s="2487">
        <v>904.19999999999982</v>
      </c>
      <c r="U61" s="2487">
        <v>1085.4000000000001</v>
      </c>
      <c r="V61" s="2487">
        <v>1330.7000000000003</v>
      </c>
      <c r="W61" s="2487">
        <v>737.80000000000007</v>
      </c>
      <c r="X61" s="2487">
        <v>948.90000000000009</v>
      </c>
      <c r="Y61" s="2487">
        <v>891.80000000000007</v>
      </c>
      <c r="Z61" s="2487">
        <v>797.8</v>
      </c>
      <c r="AA61" s="2487">
        <v>1221.7000000000003</v>
      </c>
      <c r="AB61" s="2487">
        <v>776.8</v>
      </c>
      <c r="AC61" s="2487">
        <v>618.6</v>
      </c>
      <c r="AD61" s="2498">
        <v>1095.8</v>
      </c>
      <c r="AE61" s="2487">
        <v>683.69999999999993</v>
      </c>
      <c r="AF61" s="2487">
        <v>777.1</v>
      </c>
      <c r="AG61" s="2487">
        <v>2315.5</v>
      </c>
      <c r="AH61" s="2487">
        <v>1261</v>
      </c>
      <c r="AI61" s="2487">
        <v>1258.4000000000001</v>
      </c>
      <c r="AJ61" s="2487">
        <v>900</v>
      </c>
      <c r="AK61" s="2487">
        <v>768.6</v>
      </c>
      <c r="AL61" s="2487">
        <v>940.30000000000007</v>
      </c>
      <c r="AM61" s="2487">
        <v>1719.9</v>
      </c>
      <c r="AN61" s="2487">
        <v>1445.2</v>
      </c>
      <c r="AO61" s="2487">
        <v>1830</v>
      </c>
      <c r="AP61" s="2498">
        <v>2668.2</v>
      </c>
      <c r="AQ61" s="2487">
        <v>639.9</v>
      </c>
      <c r="AR61" s="2487">
        <v>570.60000000000014</v>
      </c>
      <c r="AS61" s="2487">
        <v>699.39999999999986</v>
      </c>
      <c r="AT61" s="2487">
        <v>1499.5</v>
      </c>
      <c r="AU61" s="2487">
        <v>1008.6</v>
      </c>
      <c r="AV61" s="2487">
        <v>820.09999999999991</v>
      </c>
      <c r="AW61" s="2487">
        <v>1514.3</v>
      </c>
      <c r="AX61" s="2487">
        <v>1080.7</v>
      </c>
      <c r="AY61" s="2487">
        <v>1033.6000000000001</v>
      </c>
      <c r="AZ61" s="2487">
        <v>957.30000000000007</v>
      </c>
      <c r="BA61" s="2487">
        <v>312.00000000000006</v>
      </c>
      <c r="BB61" s="2498">
        <v>439.8</v>
      </c>
      <c r="BC61" s="2487">
        <v>670.5</v>
      </c>
      <c r="BD61" s="2487">
        <v>361</v>
      </c>
      <c r="BE61" s="2487">
        <v>446.4</v>
      </c>
      <c r="BF61" s="2487">
        <v>932.5</v>
      </c>
      <c r="BG61" s="2487">
        <v>377.8</v>
      </c>
      <c r="BH61" s="2487">
        <v>767.1</v>
      </c>
      <c r="BI61" s="2487">
        <v>746</v>
      </c>
      <c r="BJ61" s="2487">
        <v>944.1</v>
      </c>
      <c r="BK61" s="2487">
        <v>659.8</v>
      </c>
      <c r="BL61" s="2487">
        <v>1400.1</v>
      </c>
      <c r="BM61" s="2487">
        <v>512.90000000000009</v>
      </c>
      <c r="BN61" s="2498">
        <v>795.5</v>
      </c>
      <c r="BO61" s="2487"/>
    </row>
    <row r="62" spans="1:67" ht="15.6" customHeight="1" outlineLevel="1">
      <c r="A62" s="2455"/>
      <c r="B62" s="2476"/>
      <c r="C62" s="2455"/>
      <c r="D62" s="2477" t="s">
        <v>2683</v>
      </c>
      <c r="E62" s="2478"/>
      <c r="F62" s="2491"/>
      <c r="G62" s="2479">
        <v>0</v>
      </c>
      <c r="H62" s="2479">
        <v>13.8</v>
      </c>
      <c r="I62" s="2479">
        <v>8.9</v>
      </c>
      <c r="J62" s="2479">
        <v>11.5</v>
      </c>
      <c r="K62" s="2479">
        <v>58.2</v>
      </c>
      <c r="L62" s="2479">
        <v>33.099999999999994</v>
      </c>
      <c r="M62" s="2479">
        <v>401.5</v>
      </c>
      <c r="N62" s="2479">
        <v>45.800000000000004</v>
      </c>
      <c r="O62" s="2479">
        <v>37.700000000000003</v>
      </c>
      <c r="P62" s="2479">
        <v>280.10000000000002</v>
      </c>
      <c r="Q62" s="2479">
        <v>300.7</v>
      </c>
      <c r="R62" s="2496">
        <v>723</v>
      </c>
      <c r="S62" s="2480">
        <v>503.7</v>
      </c>
      <c r="T62" s="2480">
        <v>585.69999999999993</v>
      </c>
      <c r="U62" s="2480">
        <v>301.60000000000002</v>
      </c>
      <c r="V62" s="2480">
        <v>356.49999999999994</v>
      </c>
      <c r="W62" s="2480">
        <v>176.20000000000002</v>
      </c>
      <c r="X62" s="2480">
        <v>461.9</v>
      </c>
      <c r="Y62" s="2480">
        <v>434</v>
      </c>
      <c r="Z62" s="2480">
        <v>376.09999999999997</v>
      </c>
      <c r="AA62" s="2480">
        <v>360</v>
      </c>
      <c r="AB62" s="2480">
        <v>232.8</v>
      </c>
      <c r="AC62" s="2480">
        <v>216.2</v>
      </c>
      <c r="AD62" s="2496">
        <v>463</v>
      </c>
      <c r="AE62" s="2480">
        <v>419.5</v>
      </c>
      <c r="AF62" s="2480">
        <v>527.5</v>
      </c>
      <c r="AG62" s="2480">
        <v>604.6</v>
      </c>
      <c r="AH62" s="2480">
        <v>557</v>
      </c>
      <c r="AI62" s="2480">
        <v>494</v>
      </c>
      <c r="AJ62" s="2480">
        <v>525.6</v>
      </c>
      <c r="AK62" s="2480">
        <v>531.5</v>
      </c>
      <c r="AL62" s="2480">
        <v>306.10000000000002</v>
      </c>
      <c r="AM62" s="2480">
        <v>980.09999999999991</v>
      </c>
      <c r="AN62" s="2480">
        <v>803.7</v>
      </c>
      <c r="AO62" s="2480">
        <v>1148</v>
      </c>
      <c r="AP62" s="2496">
        <v>1844.3000000000002</v>
      </c>
      <c r="AQ62" s="2480">
        <v>134.6</v>
      </c>
      <c r="AR62" s="2480">
        <v>199.4</v>
      </c>
      <c r="AS62" s="2480">
        <v>269</v>
      </c>
      <c r="AT62" s="2480">
        <v>840.3</v>
      </c>
      <c r="AU62" s="2480">
        <v>278.89999999999998</v>
      </c>
      <c r="AV62" s="2480">
        <v>233.7</v>
      </c>
      <c r="AW62" s="2480">
        <v>717.29999999999984</v>
      </c>
      <c r="AX62" s="2480">
        <v>371.20000000000005</v>
      </c>
      <c r="AY62" s="2480">
        <v>550.40000000000009</v>
      </c>
      <c r="AZ62" s="2480">
        <v>281.8</v>
      </c>
      <c r="BA62" s="2480">
        <v>169.79999999999998</v>
      </c>
      <c r="BB62" s="2496">
        <v>187.6</v>
      </c>
      <c r="BC62" s="2480">
        <v>119.8</v>
      </c>
      <c r="BD62" s="2480">
        <v>116.4</v>
      </c>
      <c r="BE62" s="2480">
        <v>87.2</v>
      </c>
      <c r="BF62" s="2480">
        <v>172.1</v>
      </c>
      <c r="BG62" s="2480">
        <v>109.3</v>
      </c>
      <c r="BH62" s="2480">
        <v>310.29999999999995</v>
      </c>
      <c r="BI62" s="2480">
        <v>302</v>
      </c>
      <c r="BJ62" s="2480">
        <v>319.8</v>
      </c>
      <c r="BK62" s="2480">
        <v>307.10000000000002</v>
      </c>
      <c r="BL62" s="2480">
        <v>890.5</v>
      </c>
      <c r="BM62" s="2480">
        <v>109.1</v>
      </c>
      <c r="BN62" s="2496">
        <v>249.29999999999998</v>
      </c>
      <c r="BO62" s="2480"/>
    </row>
    <row r="63" spans="1:67" ht="15.6" customHeight="1" outlineLevel="1">
      <c r="A63" s="2455"/>
      <c r="B63" s="2476"/>
      <c r="C63" s="2455"/>
      <c r="D63" s="2477" t="s">
        <v>2675</v>
      </c>
      <c r="E63" s="2478"/>
      <c r="F63" s="2494"/>
      <c r="G63" s="2479">
        <v>479.2</v>
      </c>
      <c r="H63" s="2479">
        <v>449.2</v>
      </c>
      <c r="I63" s="2479">
        <v>496.9</v>
      </c>
      <c r="J63" s="2479">
        <v>238.89999999999998</v>
      </c>
      <c r="K63" s="2479">
        <v>190.1</v>
      </c>
      <c r="L63" s="2479">
        <v>223</v>
      </c>
      <c r="M63" s="2479">
        <v>253</v>
      </c>
      <c r="N63" s="2479">
        <v>298.7</v>
      </c>
      <c r="O63" s="2479">
        <v>333.2</v>
      </c>
      <c r="P63" s="2479">
        <v>435</v>
      </c>
      <c r="Q63" s="2479">
        <v>353.79999999999995</v>
      </c>
      <c r="R63" s="2496">
        <v>1732.4</v>
      </c>
      <c r="S63" s="2480">
        <v>115.1</v>
      </c>
      <c r="T63" s="2480">
        <v>318.5</v>
      </c>
      <c r="U63" s="2480">
        <v>783.80000000000007</v>
      </c>
      <c r="V63" s="2480">
        <v>974.2</v>
      </c>
      <c r="W63" s="2480">
        <v>561.59999999999991</v>
      </c>
      <c r="X63" s="2480">
        <v>487</v>
      </c>
      <c r="Y63" s="2480">
        <v>457.8</v>
      </c>
      <c r="Z63" s="2480">
        <v>421.7</v>
      </c>
      <c r="AA63" s="2480">
        <v>861.7</v>
      </c>
      <c r="AB63" s="2480">
        <v>544</v>
      </c>
      <c r="AC63" s="2480">
        <v>402.4</v>
      </c>
      <c r="AD63" s="2496">
        <v>632.80000000000007</v>
      </c>
      <c r="AE63" s="2480">
        <v>264.2</v>
      </c>
      <c r="AF63" s="2480">
        <v>249.6</v>
      </c>
      <c r="AG63" s="2480">
        <v>1710.8999999999999</v>
      </c>
      <c r="AH63" s="2480">
        <v>704</v>
      </c>
      <c r="AI63" s="2480">
        <v>764.4</v>
      </c>
      <c r="AJ63" s="2480">
        <v>374.4</v>
      </c>
      <c r="AK63" s="2480">
        <v>237.1</v>
      </c>
      <c r="AL63" s="2480">
        <v>634.20000000000005</v>
      </c>
      <c r="AM63" s="2480">
        <v>739.8</v>
      </c>
      <c r="AN63" s="2480">
        <v>641.5</v>
      </c>
      <c r="AO63" s="2480">
        <v>682</v>
      </c>
      <c r="AP63" s="2496">
        <v>823.9</v>
      </c>
      <c r="AQ63" s="2480">
        <v>505.3</v>
      </c>
      <c r="AR63" s="2480">
        <v>371.2</v>
      </c>
      <c r="AS63" s="2480">
        <v>430.4</v>
      </c>
      <c r="AT63" s="2480">
        <v>659.2</v>
      </c>
      <c r="AU63" s="2480">
        <v>729.7</v>
      </c>
      <c r="AV63" s="2480">
        <v>586.4</v>
      </c>
      <c r="AW63" s="2480">
        <v>797</v>
      </c>
      <c r="AX63" s="2480">
        <v>709.5</v>
      </c>
      <c r="AY63" s="2480">
        <v>483.20000000000005</v>
      </c>
      <c r="AZ63" s="2480">
        <v>675.5</v>
      </c>
      <c r="BA63" s="2480">
        <v>142.19999999999999</v>
      </c>
      <c r="BB63" s="2496">
        <v>252.2</v>
      </c>
      <c r="BC63" s="2480">
        <v>550.70000000000005</v>
      </c>
      <c r="BD63" s="2480">
        <v>244.6</v>
      </c>
      <c r="BE63" s="2480">
        <v>359.2</v>
      </c>
      <c r="BF63" s="2480">
        <v>760.4</v>
      </c>
      <c r="BG63" s="2480">
        <v>268.5</v>
      </c>
      <c r="BH63" s="2480">
        <v>456.8</v>
      </c>
      <c r="BI63" s="2480">
        <v>444</v>
      </c>
      <c r="BJ63" s="2480">
        <v>624.29999999999995</v>
      </c>
      <c r="BK63" s="2480">
        <v>352.7</v>
      </c>
      <c r="BL63" s="2480">
        <v>509.6</v>
      </c>
      <c r="BM63" s="2480">
        <v>403.8</v>
      </c>
      <c r="BN63" s="2496">
        <v>546.20000000000005</v>
      </c>
      <c r="BO63" s="2480"/>
    </row>
    <row r="64" spans="1:67">
      <c r="B64" s="2484"/>
      <c r="C64" s="2448" t="s">
        <v>2684</v>
      </c>
      <c r="F64" s="2493"/>
      <c r="G64" s="2486">
        <v>1499.9</v>
      </c>
      <c r="H64" s="2486">
        <v>877</v>
      </c>
      <c r="I64" s="2486">
        <v>1010.5</v>
      </c>
      <c r="J64" s="2486">
        <v>89</v>
      </c>
      <c r="K64" s="2486">
        <v>3632</v>
      </c>
      <c r="L64" s="2486">
        <v>2877.7</v>
      </c>
      <c r="M64" s="2486">
        <v>1407.2</v>
      </c>
      <c r="N64" s="2486">
        <v>2485.6</v>
      </c>
      <c r="O64" s="2486">
        <v>1795.1999999999998</v>
      </c>
      <c r="P64" s="2486">
        <v>9390.0999999999985</v>
      </c>
      <c r="Q64" s="2486">
        <v>900.1</v>
      </c>
      <c r="R64" s="2498">
        <v>1715.7</v>
      </c>
      <c r="S64" s="2487">
        <v>4345.2999999999993</v>
      </c>
      <c r="T64" s="2487">
        <v>3415.9</v>
      </c>
      <c r="U64" s="2487">
        <v>3340.4</v>
      </c>
      <c r="V64" s="2487">
        <v>3132.5</v>
      </c>
      <c r="W64" s="2487">
        <v>1904.4</v>
      </c>
      <c r="X64" s="2487">
        <v>445</v>
      </c>
      <c r="Y64" s="2487">
        <v>3507.7999999999997</v>
      </c>
      <c r="Z64" s="2487">
        <v>3506.2999999999997</v>
      </c>
      <c r="AA64" s="2487">
        <v>2653.2</v>
      </c>
      <c r="AB64" s="2487">
        <v>1608.3000000000002</v>
      </c>
      <c r="AC64" s="2487">
        <v>672.69999999999993</v>
      </c>
      <c r="AD64" s="2498">
        <v>1427.8</v>
      </c>
      <c r="AE64" s="2487">
        <v>372.5</v>
      </c>
      <c r="AF64" s="2487">
        <v>2196.1</v>
      </c>
      <c r="AG64" s="2487">
        <v>2451</v>
      </c>
      <c r="AH64" s="2487">
        <v>1797</v>
      </c>
      <c r="AI64" s="2487">
        <v>1295</v>
      </c>
      <c r="AJ64" s="2487">
        <v>362</v>
      </c>
      <c r="AK64" s="2487">
        <v>1821.6</v>
      </c>
      <c r="AL64" s="2487">
        <v>2136.4</v>
      </c>
      <c r="AM64" s="2487">
        <v>2332.2000000000003</v>
      </c>
      <c r="AN64" s="2487">
        <v>2651.4</v>
      </c>
      <c r="AO64" s="2487">
        <v>2145</v>
      </c>
      <c r="AP64" s="2498">
        <v>1571</v>
      </c>
      <c r="AQ64" s="2487">
        <v>1714.2</v>
      </c>
      <c r="AR64" s="2487">
        <v>1162.1452796999999</v>
      </c>
      <c r="AS64" s="2487">
        <v>1821.1</v>
      </c>
      <c r="AT64" s="2487">
        <v>1724.3000000000002</v>
      </c>
      <c r="AU64" s="2487">
        <v>2640.7</v>
      </c>
      <c r="AV64" s="2487">
        <v>2014.7000000000003</v>
      </c>
      <c r="AW64" s="2487">
        <v>2587.8999999999996</v>
      </c>
      <c r="AX64" s="2487">
        <v>1796.9</v>
      </c>
      <c r="AY64" s="2487">
        <v>1930.4</v>
      </c>
      <c r="AZ64" s="2487">
        <v>2453.3000000000002</v>
      </c>
      <c r="BA64" s="2487">
        <v>1655.6000000000001</v>
      </c>
      <c r="BB64" s="2498">
        <v>459.1</v>
      </c>
      <c r="BC64" s="2487">
        <v>1066.3</v>
      </c>
      <c r="BD64" s="2487">
        <v>428.1</v>
      </c>
      <c r="BE64" s="2487">
        <v>610.9</v>
      </c>
      <c r="BF64" s="2487">
        <v>461.09999999999997</v>
      </c>
      <c r="BG64" s="2487">
        <v>568.9</v>
      </c>
      <c r="BH64" s="2487">
        <v>471.1</v>
      </c>
      <c r="BI64" s="2487">
        <v>1346</v>
      </c>
      <c r="BJ64" s="2487">
        <v>360.29999999999995</v>
      </c>
      <c r="BK64" s="2487">
        <v>1900</v>
      </c>
      <c r="BL64" s="2487">
        <v>867.59999999999991</v>
      </c>
      <c r="BM64" s="2487">
        <v>1944.5</v>
      </c>
      <c r="BN64" s="2498">
        <v>3317.3</v>
      </c>
      <c r="BO64" s="2487"/>
    </row>
    <row r="65" spans="1:67" s="2452" customFormat="1" ht="15.6" customHeight="1" outlineLevel="1">
      <c r="A65" s="2448"/>
      <c r="B65" s="2484"/>
      <c r="C65" s="2455"/>
      <c r="D65" s="2477" t="s">
        <v>2683</v>
      </c>
      <c r="E65" s="2478"/>
      <c r="F65" s="2494"/>
      <c r="G65" s="2458">
        <v>12.2</v>
      </c>
      <c r="H65" s="2458">
        <v>4</v>
      </c>
      <c r="I65" s="2458">
        <v>3</v>
      </c>
      <c r="J65" s="2458">
        <v>12.9</v>
      </c>
      <c r="K65" s="2458">
        <v>1042.3</v>
      </c>
      <c r="L65" s="2458">
        <v>2001.6</v>
      </c>
      <c r="M65" s="2458">
        <v>77.400000000000006</v>
      </c>
      <c r="N65" s="2458">
        <v>496.6</v>
      </c>
      <c r="O65" s="2458">
        <v>4.3</v>
      </c>
      <c r="P65" s="2458">
        <v>6578.4</v>
      </c>
      <c r="Q65" s="2458">
        <v>0.7</v>
      </c>
      <c r="R65" s="2497">
        <v>2.8</v>
      </c>
      <c r="S65" s="2480">
        <v>9.9</v>
      </c>
      <c r="T65" s="2480">
        <v>831.9</v>
      </c>
      <c r="U65" s="2480">
        <v>1091.1000000000001</v>
      </c>
      <c r="V65" s="2480">
        <v>1792.3999999999999</v>
      </c>
      <c r="W65" s="2480">
        <v>908.9</v>
      </c>
      <c r="X65" s="2480">
        <v>0.5</v>
      </c>
      <c r="Y65" s="2480">
        <v>882.3</v>
      </c>
      <c r="Z65" s="2480">
        <v>1504.6</v>
      </c>
      <c r="AA65" s="2480">
        <v>1030.0999999999999</v>
      </c>
      <c r="AB65" s="2480">
        <v>1207</v>
      </c>
      <c r="AC65" s="2480">
        <v>0.4</v>
      </c>
      <c r="AD65" s="2497">
        <v>4</v>
      </c>
      <c r="AE65" s="2480">
        <v>8.8000000000000007</v>
      </c>
      <c r="AF65" s="2480">
        <v>5.6999999999999993</v>
      </c>
      <c r="AG65" s="2480">
        <v>10.1</v>
      </c>
      <c r="AH65" s="2480">
        <v>0</v>
      </c>
      <c r="AI65" s="2480">
        <v>50</v>
      </c>
      <c r="AJ65" s="2480">
        <v>0</v>
      </c>
      <c r="AK65" s="2480">
        <v>0.1</v>
      </c>
      <c r="AL65" s="2480">
        <v>63.8</v>
      </c>
      <c r="AM65" s="2480">
        <v>2.1999999999999997</v>
      </c>
      <c r="AN65" s="2480">
        <v>523.20000000000005</v>
      </c>
      <c r="AO65" s="2480">
        <v>269</v>
      </c>
      <c r="AP65" s="2497">
        <v>0.90000000000002278</v>
      </c>
      <c r="AQ65" s="2480">
        <v>111.9</v>
      </c>
      <c r="AR65" s="2480">
        <v>0</v>
      </c>
      <c r="AS65" s="2480">
        <v>683.4</v>
      </c>
      <c r="AT65" s="2480">
        <v>748.7</v>
      </c>
      <c r="AU65" s="2480">
        <v>1000</v>
      </c>
      <c r="AV65" s="2480">
        <v>524.4</v>
      </c>
      <c r="AW65" s="2480">
        <v>419.1</v>
      </c>
      <c r="AX65" s="2480">
        <v>257.89999999999998</v>
      </c>
      <c r="AY65" s="2480">
        <v>959.7</v>
      </c>
      <c r="AZ65" s="2480">
        <v>762.7</v>
      </c>
      <c r="BA65" s="2480">
        <v>886.30000000000007</v>
      </c>
      <c r="BB65" s="2497">
        <v>281.40000000000003</v>
      </c>
      <c r="BC65" s="2480">
        <v>205.7</v>
      </c>
      <c r="BD65" s="2480">
        <v>205.7</v>
      </c>
      <c r="BE65" s="2480">
        <v>253</v>
      </c>
      <c r="BF65" s="2480">
        <v>197.7</v>
      </c>
      <c r="BG65" s="2480">
        <v>174.5</v>
      </c>
      <c r="BH65" s="2480">
        <v>138.5</v>
      </c>
      <c r="BI65" s="2480">
        <v>148</v>
      </c>
      <c r="BJ65" s="2480">
        <v>142.29999999999998</v>
      </c>
      <c r="BK65" s="2480">
        <v>135.20000000000002</v>
      </c>
      <c r="BL65" s="2480">
        <v>133.1</v>
      </c>
      <c r="BM65" s="2480">
        <v>249.99999999999991</v>
      </c>
      <c r="BN65" s="2497">
        <v>227.2</v>
      </c>
      <c r="BO65" s="2480"/>
    </row>
    <row r="66" spans="1:67" ht="15.6" customHeight="1" outlineLevel="1">
      <c r="A66" s="2455"/>
      <c r="B66" s="2476"/>
      <c r="C66" s="2455"/>
      <c r="D66" s="2477" t="s">
        <v>2675</v>
      </c>
      <c r="E66" s="2478"/>
      <c r="F66" s="2494"/>
      <c r="G66" s="2479">
        <v>1487.7</v>
      </c>
      <c r="H66" s="2479">
        <v>873</v>
      </c>
      <c r="I66" s="2479">
        <v>1007.5</v>
      </c>
      <c r="J66" s="2479">
        <v>76.099999999999994</v>
      </c>
      <c r="K66" s="2479">
        <v>2589.6999999999998</v>
      </c>
      <c r="L66" s="2479">
        <v>876.1</v>
      </c>
      <c r="M66" s="2479">
        <v>1329.8</v>
      </c>
      <c r="N66" s="2479">
        <v>1989</v>
      </c>
      <c r="O66" s="2479">
        <v>1790.8999999999999</v>
      </c>
      <c r="P66" s="2479">
        <v>2811.7</v>
      </c>
      <c r="Q66" s="2479">
        <v>899.4</v>
      </c>
      <c r="R66" s="2496">
        <v>1712.9</v>
      </c>
      <c r="S66" s="2480">
        <v>4335.3999999999996</v>
      </c>
      <c r="T66" s="2480">
        <v>2584</v>
      </c>
      <c r="U66" s="2480">
        <v>2249.3000000000002</v>
      </c>
      <c r="V66" s="2480">
        <v>1340.1</v>
      </c>
      <c r="W66" s="2480">
        <v>995.5</v>
      </c>
      <c r="X66" s="2480">
        <v>444.5</v>
      </c>
      <c r="Y66" s="2480">
        <v>2625.5</v>
      </c>
      <c r="Z66" s="2480">
        <v>2001.7</v>
      </c>
      <c r="AA66" s="2480">
        <v>1623.1</v>
      </c>
      <c r="AB66" s="2480">
        <v>401.3</v>
      </c>
      <c r="AC66" s="2480">
        <v>672.3</v>
      </c>
      <c r="AD66" s="2496">
        <v>1423.8</v>
      </c>
      <c r="AE66" s="2480">
        <v>363.7</v>
      </c>
      <c r="AF66" s="2480">
        <v>2190.4</v>
      </c>
      <c r="AG66" s="2480">
        <v>2440.9</v>
      </c>
      <c r="AH66" s="2480">
        <v>1797</v>
      </c>
      <c r="AI66" s="2480">
        <v>1245</v>
      </c>
      <c r="AJ66" s="2480">
        <v>362</v>
      </c>
      <c r="AK66" s="2480">
        <v>1821.5</v>
      </c>
      <c r="AL66" s="2480">
        <v>2072.6</v>
      </c>
      <c r="AM66" s="2480">
        <v>2330</v>
      </c>
      <c r="AN66" s="2480">
        <v>2128.1999999999998</v>
      </c>
      <c r="AO66" s="2480">
        <v>1875</v>
      </c>
      <c r="AP66" s="2496">
        <v>1570.1000000000001</v>
      </c>
      <c r="AQ66" s="2480">
        <v>1602.3</v>
      </c>
      <c r="AR66" s="2480">
        <v>1162.1452796999999</v>
      </c>
      <c r="AS66" s="2480">
        <v>1137.7</v>
      </c>
      <c r="AT66" s="2480">
        <v>975.6</v>
      </c>
      <c r="AU66" s="2480">
        <v>1640.6999999999998</v>
      </c>
      <c r="AV66" s="2480">
        <v>1490.3000000000002</v>
      </c>
      <c r="AW66" s="2480">
        <v>2168.7999999999997</v>
      </c>
      <c r="AX66" s="2480">
        <v>1539</v>
      </c>
      <c r="AY66" s="2480">
        <v>970.7</v>
      </c>
      <c r="AZ66" s="2480">
        <v>1690.6000000000001</v>
      </c>
      <c r="BA66" s="2480">
        <v>769.30000000000007</v>
      </c>
      <c r="BB66" s="2496">
        <v>177.7</v>
      </c>
      <c r="BC66" s="2480">
        <v>860.6</v>
      </c>
      <c r="BD66" s="2480">
        <v>222.4</v>
      </c>
      <c r="BE66" s="2480">
        <v>357.9</v>
      </c>
      <c r="BF66" s="2480">
        <v>263.39999999999998</v>
      </c>
      <c r="BG66" s="2480">
        <v>394.4</v>
      </c>
      <c r="BH66" s="2480">
        <v>332.6</v>
      </c>
      <c r="BI66" s="2480">
        <v>1198</v>
      </c>
      <c r="BJ66" s="2480">
        <v>218</v>
      </c>
      <c r="BK66" s="2480">
        <v>1764.8</v>
      </c>
      <c r="BL66" s="2480">
        <v>734.5</v>
      </c>
      <c r="BM66" s="2480">
        <v>1694.5</v>
      </c>
      <c r="BN66" s="2496">
        <v>3090.1000000000004</v>
      </c>
      <c r="BO66" s="2480"/>
    </row>
    <row r="67" spans="1:67">
      <c r="B67" s="2484"/>
      <c r="C67" s="2448" t="s">
        <v>2685</v>
      </c>
      <c r="F67" s="2493"/>
      <c r="G67" s="2486">
        <v>758.6</v>
      </c>
      <c r="H67" s="2486">
        <v>1272</v>
      </c>
      <c r="I67" s="2486">
        <v>968.5</v>
      </c>
      <c r="J67" s="2486">
        <v>907.19999999999993</v>
      </c>
      <c r="K67" s="2486">
        <v>915</v>
      </c>
      <c r="L67" s="2486">
        <v>1465.8999999999999</v>
      </c>
      <c r="M67" s="2486">
        <v>1042.2</v>
      </c>
      <c r="N67" s="2486">
        <v>916.4</v>
      </c>
      <c r="O67" s="2486">
        <v>1547.3</v>
      </c>
      <c r="P67" s="2486">
        <v>1445.5</v>
      </c>
      <c r="Q67" s="2486">
        <v>1503.8999999999999</v>
      </c>
      <c r="R67" s="2498">
        <v>2386.1</v>
      </c>
      <c r="S67" s="2487">
        <v>1421.3000000000002</v>
      </c>
      <c r="T67" s="2487">
        <v>1537.3</v>
      </c>
      <c r="U67" s="2487">
        <v>1975.9</v>
      </c>
      <c r="V67" s="2487">
        <v>1447.6</v>
      </c>
      <c r="W67" s="2487">
        <v>1595.4</v>
      </c>
      <c r="X67" s="2487">
        <v>1719.6</v>
      </c>
      <c r="Y67" s="2487">
        <v>2333.6</v>
      </c>
      <c r="Z67" s="2487">
        <v>1717.9</v>
      </c>
      <c r="AA67" s="2487">
        <v>1755.9</v>
      </c>
      <c r="AB67" s="2487">
        <v>1225.2</v>
      </c>
      <c r="AC67" s="2487">
        <v>1314.8</v>
      </c>
      <c r="AD67" s="2498">
        <v>1033.0999999999999</v>
      </c>
      <c r="AE67" s="2487">
        <v>556.1</v>
      </c>
      <c r="AF67" s="2487">
        <v>2568.1999999999998</v>
      </c>
      <c r="AG67" s="2487">
        <v>657.6</v>
      </c>
      <c r="AH67" s="2487">
        <v>1704</v>
      </c>
      <c r="AI67" s="2487">
        <v>1479.1000000000001</v>
      </c>
      <c r="AJ67" s="2487">
        <v>956.90000000000009</v>
      </c>
      <c r="AK67" s="2487">
        <v>1667.6</v>
      </c>
      <c r="AL67" s="2487">
        <v>1288.5</v>
      </c>
      <c r="AM67" s="2487">
        <v>2095.1</v>
      </c>
      <c r="AN67" s="2487">
        <v>2018.3999999999999</v>
      </c>
      <c r="AO67" s="2487">
        <v>1808</v>
      </c>
      <c r="AP67" s="2498">
        <v>1150.6999999999998</v>
      </c>
      <c r="AQ67" s="2487">
        <v>1063.5999999999999</v>
      </c>
      <c r="AR67" s="2487">
        <v>1899.6369954000002</v>
      </c>
      <c r="AS67" s="2487">
        <v>2042</v>
      </c>
      <c r="AT67" s="2487">
        <v>1519.4</v>
      </c>
      <c r="AU67" s="2487">
        <v>1872.5</v>
      </c>
      <c r="AV67" s="2487">
        <v>1501.4</v>
      </c>
      <c r="AW67" s="2487">
        <v>1931.4</v>
      </c>
      <c r="AX67" s="2487">
        <v>3647.1000000000004</v>
      </c>
      <c r="AY67" s="2487">
        <v>1566.4</v>
      </c>
      <c r="AZ67" s="2487">
        <v>1847.9</v>
      </c>
      <c r="BA67" s="2487">
        <v>1528.6</v>
      </c>
      <c r="BB67" s="2498">
        <v>2695.3</v>
      </c>
      <c r="BC67" s="2487">
        <v>248.8</v>
      </c>
      <c r="BD67" s="2487">
        <v>2623.9</v>
      </c>
      <c r="BE67" s="2487">
        <v>2060.6999999999998</v>
      </c>
      <c r="BF67" s="2487">
        <v>8615.8000000000011</v>
      </c>
      <c r="BG67" s="2487">
        <v>6495.8</v>
      </c>
      <c r="BH67" s="2487">
        <v>1356.8</v>
      </c>
      <c r="BI67" s="2487">
        <v>8474</v>
      </c>
      <c r="BJ67" s="2487">
        <v>711.79999999999961</v>
      </c>
      <c r="BK67" s="2487">
        <v>10160.599999999999</v>
      </c>
      <c r="BL67" s="2487">
        <v>1303.3999999999999</v>
      </c>
      <c r="BM67" s="2487">
        <v>6680.7999999999993</v>
      </c>
      <c r="BN67" s="2498">
        <v>7086.3000000000011</v>
      </c>
      <c r="BO67" s="2487"/>
    </row>
    <row r="68" spans="1:67" ht="15.6" customHeight="1" outlineLevel="1">
      <c r="A68" s="2455"/>
      <c r="B68" s="2476"/>
      <c r="C68" s="2455"/>
      <c r="D68" s="2477" t="s">
        <v>2683</v>
      </c>
      <c r="E68" s="2478"/>
      <c r="F68" s="2491"/>
      <c r="G68" s="2479">
        <v>707.80000000000007</v>
      </c>
      <c r="H68" s="2479">
        <v>633.5</v>
      </c>
      <c r="I68" s="2479">
        <v>659.9</v>
      </c>
      <c r="J68" s="2479">
        <v>724.3</v>
      </c>
      <c r="K68" s="2479">
        <v>768.7</v>
      </c>
      <c r="L68" s="2479">
        <v>1250.0999999999999</v>
      </c>
      <c r="M68" s="2479">
        <v>863.30000000000007</v>
      </c>
      <c r="N68" s="2479">
        <v>798</v>
      </c>
      <c r="O68" s="2479">
        <v>1276</v>
      </c>
      <c r="P68" s="2479">
        <v>1105.5999999999999</v>
      </c>
      <c r="Q68" s="2479">
        <v>1298.0999999999999</v>
      </c>
      <c r="R68" s="2496">
        <v>1343.3999999999999</v>
      </c>
      <c r="S68" s="2480">
        <v>972.6</v>
      </c>
      <c r="T68" s="2480">
        <v>1196.5999999999999</v>
      </c>
      <c r="U68" s="2480">
        <v>1572.3</v>
      </c>
      <c r="V68" s="2480">
        <v>994.5</v>
      </c>
      <c r="W68" s="2480">
        <v>1017.8000000000001</v>
      </c>
      <c r="X68" s="2480">
        <v>1236.0999999999999</v>
      </c>
      <c r="Y68" s="2480">
        <v>1850.6</v>
      </c>
      <c r="Z68" s="2480">
        <v>1377.8000000000002</v>
      </c>
      <c r="AA68" s="2480">
        <v>1339.7</v>
      </c>
      <c r="AB68" s="2480">
        <v>963.9</v>
      </c>
      <c r="AC68" s="2480">
        <v>1021.0999999999999</v>
      </c>
      <c r="AD68" s="2496">
        <v>940.4</v>
      </c>
      <c r="AE68" s="2480">
        <v>135.4</v>
      </c>
      <c r="AF68" s="2480">
        <v>2309.3000000000002</v>
      </c>
      <c r="AG68" s="2480">
        <v>401.5</v>
      </c>
      <c r="AH68" s="2480">
        <v>1333</v>
      </c>
      <c r="AI68" s="2480">
        <v>1169.9000000000001</v>
      </c>
      <c r="AJ68" s="2480">
        <v>439.70000000000005</v>
      </c>
      <c r="AK68" s="2480">
        <v>1083.8999999999999</v>
      </c>
      <c r="AL68" s="2480">
        <v>917.9</v>
      </c>
      <c r="AM68" s="2480">
        <v>1429.2</v>
      </c>
      <c r="AN68" s="2480">
        <v>1521.5</v>
      </c>
      <c r="AO68" s="2480">
        <v>997</v>
      </c>
      <c r="AP68" s="2496">
        <v>864.59999999999991</v>
      </c>
      <c r="AQ68" s="2480">
        <v>848.1</v>
      </c>
      <c r="AR68" s="2480">
        <v>1291.1000000000001</v>
      </c>
      <c r="AS68" s="2480">
        <v>1624.2</v>
      </c>
      <c r="AT68" s="2480">
        <v>1070.5</v>
      </c>
      <c r="AU68" s="2480">
        <v>1400.4</v>
      </c>
      <c r="AV68" s="2480">
        <v>950.89999999999986</v>
      </c>
      <c r="AW68" s="2480">
        <v>1532.1000000000001</v>
      </c>
      <c r="AX68" s="2480">
        <v>2954.6000000000004</v>
      </c>
      <c r="AY68" s="2480">
        <v>1111.5</v>
      </c>
      <c r="AZ68" s="2480">
        <v>1444.8</v>
      </c>
      <c r="BA68" s="2480">
        <v>1051.2</v>
      </c>
      <c r="BB68" s="2496">
        <v>2177.6</v>
      </c>
      <c r="BC68" s="2480">
        <v>114.4</v>
      </c>
      <c r="BD68" s="2480">
        <v>2296.6999999999998</v>
      </c>
      <c r="BE68" s="2480">
        <v>1379.4</v>
      </c>
      <c r="BF68" s="2480">
        <v>7978.1</v>
      </c>
      <c r="BG68" s="2480">
        <v>6144.3</v>
      </c>
      <c r="BH68" s="2480">
        <v>1063.5999999999999</v>
      </c>
      <c r="BI68" s="2480">
        <v>7485</v>
      </c>
      <c r="BJ68" s="2480">
        <v>372.79999999999961</v>
      </c>
      <c r="BK68" s="2480">
        <v>9218.4</v>
      </c>
      <c r="BL68" s="2480">
        <v>139.19999999999999</v>
      </c>
      <c r="BM68" s="2480">
        <v>5559.2999999999993</v>
      </c>
      <c r="BN68" s="2496">
        <v>5593.2999999999993</v>
      </c>
      <c r="BO68" s="2480"/>
    </row>
    <row r="69" spans="1:67" ht="15.6" customHeight="1" outlineLevel="1">
      <c r="A69" s="2455"/>
      <c r="B69" s="2476"/>
      <c r="C69" s="2455"/>
      <c r="D69" s="2477" t="s">
        <v>2675</v>
      </c>
      <c r="E69" s="2478"/>
      <c r="F69" s="2491"/>
      <c r="G69" s="2479">
        <v>50.8</v>
      </c>
      <c r="H69" s="2479">
        <v>638.5</v>
      </c>
      <c r="I69" s="2479">
        <v>308.59999999999997</v>
      </c>
      <c r="J69" s="2479">
        <v>182.9</v>
      </c>
      <c r="K69" s="2479">
        <v>146.30000000000001</v>
      </c>
      <c r="L69" s="2479">
        <v>215.8</v>
      </c>
      <c r="M69" s="2479">
        <v>178.9</v>
      </c>
      <c r="N69" s="2479">
        <v>118.4</v>
      </c>
      <c r="O69" s="2479">
        <v>271.3</v>
      </c>
      <c r="P69" s="2479">
        <v>339.9</v>
      </c>
      <c r="Q69" s="2479">
        <v>205.79999999999998</v>
      </c>
      <c r="R69" s="2496">
        <v>1042.7</v>
      </c>
      <c r="S69" s="2480">
        <v>448.7</v>
      </c>
      <c r="T69" s="2480">
        <v>340.70000000000005</v>
      </c>
      <c r="U69" s="2480">
        <v>403.6</v>
      </c>
      <c r="V69" s="2480">
        <v>453.1</v>
      </c>
      <c r="W69" s="2480">
        <v>577.6</v>
      </c>
      <c r="X69" s="2480">
        <v>483.5</v>
      </c>
      <c r="Y69" s="2480">
        <v>482.99999999999994</v>
      </c>
      <c r="Z69" s="2480">
        <v>340.1</v>
      </c>
      <c r="AA69" s="2480">
        <v>416.2</v>
      </c>
      <c r="AB69" s="2480">
        <v>261.29999999999995</v>
      </c>
      <c r="AC69" s="2480">
        <v>293.70000000000005</v>
      </c>
      <c r="AD69" s="2496">
        <v>92.7</v>
      </c>
      <c r="AE69" s="2480">
        <v>420.7</v>
      </c>
      <c r="AF69" s="2480">
        <v>258.89999999999998</v>
      </c>
      <c r="AG69" s="2480">
        <v>256.10000000000002</v>
      </c>
      <c r="AH69" s="2480">
        <v>371</v>
      </c>
      <c r="AI69" s="2480">
        <v>309.2</v>
      </c>
      <c r="AJ69" s="2480">
        <v>517.20000000000005</v>
      </c>
      <c r="AK69" s="2480">
        <v>583.70000000000005</v>
      </c>
      <c r="AL69" s="2480">
        <v>370.6</v>
      </c>
      <c r="AM69" s="2480">
        <v>665.9</v>
      </c>
      <c r="AN69" s="2480">
        <v>496.90000000000003</v>
      </c>
      <c r="AO69" s="2480">
        <v>812</v>
      </c>
      <c r="AP69" s="2496">
        <v>286.10000000000002</v>
      </c>
      <c r="AQ69" s="2480">
        <v>215.5</v>
      </c>
      <c r="AR69" s="2480">
        <v>608.53699540000002</v>
      </c>
      <c r="AS69" s="2480">
        <v>417.8</v>
      </c>
      <c r="AT69" s="2480">
        <v>448.9</v>
      </c>
      <c r="AU69" s="2480">
        <v>472.1</v>
      </c>
      <c r="AV69" s="2480">
        <v>550.5</v>
      </c>
      <c r="AW69" s="2480">
        <v>399.29999999999995</v>
      </c>
      <c r="AX69" s="2480">
        <v>692.5</v>
      </c>
      <c r="AY69" s="2480">
        <v>454.9</v>
      </c>
      <c r="AZ69" s="2480">
        <v>403.1</v>
      </c>
      <c r="BA69" s="2480">
        <v>477.4</v>
      </c>
      <c r="BB69" s="2496">
        <v>517.70000000000005</v>
      </c>
      <c r="BC69" s="2480">
        <v>134.4</v>
      </c>
      <c r="BD69" s="2480">
        <v>327.2</v>
      </c>
      <c r="BE69" s="2480">
        <v>681.3</v>
      </c>
      <c r="BF69" s="2480">
        <v>637.70000000000005</v>
      </c>
      <c r="BG69" s="2480">
        <v>351.5</v>
      </c>
      <c r="BH69" s="2480">
        <v>293.2</v>
      </c>
      <c r="BI69" s="2480">
        <v>990</v>
      </c>
      <c r="BJ69" s="2480">
        <v>339</v>
      </c>
      <c r="BK69" s="2480">
        <v>942.2</v>
      </c>
      <c r="BL69" s="2480">
        <v>1164.2</v>
      </c>
      <c r="BM69" s="2480">
        <v>1121.5</v>
      </c>
      <c r="BN69" s="2496">
        <v>1493</v>
      </c>
      <c r="BO69" s="2480"/>
    </row>
    <row r="70" spans="1:67">
      <c r="B70" s="2484"/>
      <c r="C70" s="2448" t="s">
        <v>786</v>
      </c>
      <c r="F70" s="2493"/>
      <c r="G70" s="2486">
        <v>952.80000000000007</v>
      </c>
      <c r="H70" s="2486">
        <v>1143.3999999999999</v>
      </c>
      <c r="I70" s="2486">
        <v>3582</v>
      </c>
      <c r="J70" s="2486">
        <v>2876.8</v>
      </c>
      <c r="K70" s="2486">
        <v>2806.1</v>
      </c>
      <c r="L70" s="2486">
        <v>3736.3</v>
      </c>
      <c r="M70" s="2486">
        <v>3102.3</v>
      </c>
      <c r="N70" s="2486">
        <v>7292.7000000000007</v>
      </c>
      <c r="O70" s="2486">
        <v>3590.2</v>
      </c>
      <c r="P70" s="2486">
        <v>2638.8999999999996</v>
      </c>
      <c r="Q70" s="2486">
        <v>1991.2999999999997</v>
      </c>
      <c r="R70" s="2498">
        <v>5282.9000000000005</v>
      </c>
      <c r="S70" s="2487">
        <v>3823.5999999999995</v>
      </c>
      <c r="T70" s="2487">
        <v>4356.8</v>
      </c>
      <c r="U70" s="2487">
        <v>2599.1000000000004</v>
      </c>
      <c r="V70" s="2487">
        <v>4890.8999999999996</v>
      </c>
      <c r="W70" s="2487">
        <v>3384.4000000000005</v>
      </c>
      <c r="X70" s="2487">
        <v>2252.1</v>
      </c>
      <c r="Y70" s="2487">
        <v>4221.4999999999991</v>
      </c>
      <c r="Z70" s="2487">
        <v>3462.9</v>
      </c>
      <c r="AA70" s="2487">
        <v>2686.6</v>
      </c>
      <c r="AB70" s="2487">
        <v>5779.4000000000005</v>
      </c>
      <c r="AC70" s="2487">
        <v>3468.4000000000005</v>
      </c>
      <c r="AD70" s="2498">
        <v>4281.8999999999996</v>
      </c>
      <c r="AE70" s="2487">
        <v>3868.6000000000004</v>
      </c>
      <c r="AF70" s="2487">
        <v>2260.1999999999998</v>
      </c>
      <c r="AG70" s="2487">
        <v>2404.6</v>
      </c>
      <c r="AH70" s="2487">
        <v>3546</v>
      </c>
      <c r="AI70" s="2487">
        <v>5775.7000000000007</v>
      </c>
      <c r="AJ70" s="2487">
        <v>4894.6000000000004</v>
      </c>
      <c r="AK70" s="2487">
        <v>6368.9</v>
      </c>
      <c r="AL70" s="2487">
        <v>6827.6999999999989</v>
      </c>
      <c r="AM70" s="2487">
        <v>8698.9000000000015</v>
      </c>
      <c r="AN70" s="2487">
        <v>4611.0999999999995</v>
      </c>
      <c r="AO70" s="2487">
        <v>3938</v>
      </c>
      <c r="AP70" s="2498">
        <v>8554.9</v>
      </c>
      <c r="AQ70" s="2487">
        <v>4037.6</v>
      </c>
      <c r="AR70" s="2487">
        <v>5492.6177249000002</v>
      </c>
      <c r="AS70" s="2487">
        <v>3082.5</v>
      </c>
      <c r="AT70" s="2487">
        <v>1799.8000000000002</v>
      </c>
      <c r="AU70" s="2487">
        <v>3169.8</v>
      </c>
      <c r="AV70" s="2487">
        <v>4846.2000000000007</v>
      </c>
      <c r="AW70" s="2487">
        <v>3368.6</v>
      </c>
      <c r="AX70" s="2487">
        <v>5593.2</v>
      </c>
      <c r="AY70" s="2487">
        <v>11953</v>
      </c>
      <c r="AZ70" s="2487">
        <v>5547.5</v>
      </c>
      <c r="BA70" s="2487">
        <v>3398.3</v>
      </c>
      <c r="BB70" s="2498">
        <v>3713.1</v>
      </c>
      <c r="BC70" s="2487">
        <v>5168.1000000000004</v>
      </c>
      <c r="BD70" s="2487">
        <v>3819.3</v>
      </c>
      <c r="BE70" s="2487">
        <v>3449.7</v>
      </c>
      <c r="BF70" s="2487">
        <v>5570.7999999999993</v>
      </c>
      <c r="BG70" s="2487">
        <v>8641.1</v>
      </c>
      <c r="BH70" s="2487">
        <v>6236.8</v>
      </c>
      <c r="BI70" s="2487">
        <v>4146</v>
      </c>
      <c r="BJ70" s="2487">
        <v>10364.799999999999</v>
      </c>
      <c r="BK70" s="2487">
        <v>10982.800000000001</v>
      </c>
      <c r="BL70" s="2487">
        <v>5545.2999999999993</v>
      </c>
      <c r="BM70" s="2487">
        <v>8679.7000000000007</v>
      </c>
      <c r="BN70" s="2498">
        <v>11978</v>
      </c>
      <c r="BO70" s="2487"/>
    </row>
    <row r="71" spans="1:67" ht="15.6" customHeight="1" outlineLevel="1">
      <c r="B71" s="2484"/>
      <c r="D71" s="2477" t="s">
        <v>2683</v>
      </c>
      <c r="F71" s="2493"/>
      <c r="G71" s="2479">
        <v>638.50000000000011</v>
      </c>
      <c r="H71" s="2479">
        <v>1089.8</v>
      </c>
      <c r="I71" s="2479">
        <v>3347.1</v>
      </c>
      <c r="J71" s="2479">
        <v>1996</v>
      </c>
      <c r="K71" s="2479">
        <v>1985.7999999999997</v>
      </c>
      <c r="L71" s="2479">
        <v>2699.2</v>
      </c>
      <c r="M71" s="2479">
        <v>2394.9</v>
      </c>
      <c r="N71" s="2479">
        <v>6938.2000000000007</v>
      </c>
      <c r="O71" s="2479">
        <v>2300.7999999999997</v>
      </c>
      <c r="P71" s="2479">
        <v>1613.8</v>
      </c>
      <c r="Q71" s="2479">
        <v>1572.7999999999997</v>
      </c>
      <c r="R71" s="2496">
        <v>3889.7000000000003</v>
      </c>
      <c r="S71" s="2480">
        <v>2662.8</v>
      </c>
      <c r="T71" s="2480">
        <v>3671.8</v>
      </c>
      <c r="U71" s="2480">
        <v>1980</v>
      </c>
      <c r="V71" s="2480">
        <v>2413.3999999999996</v>
      </c>
      <c r="W71" s="2480">
        <v>1830.4000000000005</v>
      </c>
      <c r="X71" s="2480">
        <v>1485.6</v>
      </c>
      <c r="Y71" s="2480">
        <v>1992.4999999999995</v>
      </c>
      <c r="Z71" s="2480">
        <v>1694.6000000000001</v>
      </c>
      <c r="AA71" s="2480">
        <v>1207.4999999999998</v>
      </c>
      <c r="AB71" s="2480">
        <v>3524.9</v>
      </c>
      <c r="AC71" s="2480">
        <v>1773.1000000000004</v>
      </c>
      <c r="AD71" s="2496">
        <v>1924.8999999999996</v>
      </c>
      <c r="AE71" s="2480">
        <v>3333.6000000000004</v>
      </c>
      <c r="AF71" s="2480"/>
      <c r="AG71" s="2480">
        <v>2034.6</v>
      </c>
      <c r="AH71" s="2480">
        <v>3157</v>
      </c>
      <c r="AI71" s="2480">
        <v>4733.2000000000007</v>
      </c>
      <c r="AJ71" s="2480">
        <v>3660.9000000000005</v>
      </c>
      <c r="AK71" s="2480">
        <v>5966.9999999999991</v>
      </c>
      <c r="AL71" s="2480">
        <v>6272.9999999999991</v>
      </c>
      <c r="AM71" s="2480">
        <v>7305.1</v>
      </c>
      <c r="AN71" s="2480">
        <v>3039</v>
      </c>
      <c r="AO71" s="2480">
        <v>2290</v>
      </c>
      <c r="AP71" s="2496">
        <v>5926.8</v>
      </c>
      <c r="AQ71" s="2480"/>
      <c r="AR71" s="2480">
        <v>5136.8000000000011</v>
      </c>
      <c r="AS71" s="2480">
        <v>2221.3000000000002</v>
      </c>
      <c r="AT71" s="2480"/>
      <c r="AU71" s="2480"/>
      <c r="AV71" s="2480"/>
      <c r="AW71" s="2480">
        <v>2554.4</v>
      </c>
      <c r="AX71" s="2480"/>
      <c r="AY71" s="2480"/>
      <c r="AZ71" s="2480"/>
      <c r="BA71" s="2480"/>
      <c r="BB71" s="2496"/>
      <c r="BC71" s="2480">
        <v>4289.3999999999996</v>
      </c>
      <c r="BD71" s="2480">
        <v>2334.6</v>
      </c>
      <c r="BE71" s="2480">
        <v>2738.9</v>
      </c>
      <c r="BF71" s="2480">
        <v>4764.7</v>
      </c>
      <c r="BG71" s="2480">
        <v>8157.2</v>
      </c>
      <c r="BH71" s="2480">
        <v>5733.5</v>
      </c>
      <c r="BI71" s="2480">
        <v>3554</v>
      </c>
      <c r="BJ71" s="2480">
        <v>9339</v>
      </c>
      <c r="BK71" s="2480">
        <v>8615.1000000000022</v>
      </c>
      <c r="BL71" s="2480">
        <v>3165.3</v>
      </c>
      <c r="BM71" s="2480">
        <v>6706.3000000000011</v>
      </c>
      <c r="BN71" s="2496">
        <v>9651.4000000000015</v>
      </c>
      <c r="BO71" s="2480"/>
    </row>
    <row r="72" spans="1:67" ht="15.6" customHeight="1" outlineLevel="1">
      <c r="B72" s="2484"/>
      <c r="D72" s="2477" t="s">
        <v>2675</v>
      </c>
      <c r="F72" s="2493"/>
      <c r="G72" s="2479">
        <v>314.29999999999995</v>
      </c>
      <c r="H72" s="2479">
        <v>53.6</v>
      </c>
      <c r="I72" s="2479">
        <v>234.90000000000003</v>
      </c>
      <c r="J72" s="2479">
        <v>880.8</v>
      </c>
      <c r="K72" s="2479">
        <v>820.30000000000007</v>
      </c>
      <c r="L72" s="2479">
        <v>1037.1000000000001</v>
      </c>
      <c r="M72" s="2479">
        <v>707.4</v>
      </c>
      <c r="N72" s="2479">
        <v>354.49999999999994</v>
      </c>
      <c r="O72" s="2479">
        <v>1289.3999999999999</v>
      </c>
      <c r="P72" s="2479">
        <v>1025.0999999999999</v>
      </c>
      <c r="Q72" s="2479">
        <v>418.5</v>
      </c>
      <c r="R72" s="2496">
        <v>1393.2</v>
      </c>
      <c r="S72" s="2480">
        <v>1160.7999999999997</v>
      </c>
      <c r="T72" s="2480">
        <v>685</v>
      </c>
      <c r="U72" s="2480">
        <v>619.1</v>
      </c>
      <c r="V72" s="2480">
        <v>2477.5</v>
      </c>
      <c r="W72" s="2480">
        <v>1554</v>
      </c>
      <c r="X72" s="2480">
        <v>766.5</v>
      </c>
      <c r="Y72" s="2480">
        <v>2229</v>
      </c>
      <c r="Z72" s="2480">
        <v>1768.3</v>
      </c>
      <c r="AA72" s="2480">
        <v>1479.1</v>
      </c>
      <c r="AB72" s="2480">
        <v>2254.5</v>
      </c>
      <c r="AC72" s="2480">
        <v>1695.3000000000002</v>
      </c>
      <c r="AD72" s="2496">
        <v>2357</v>
      </c>
      <c r="AE72" s="2480">
        <v>535</v>
      </c>
      <c r="AF72" s="2480"/>
      <c r="AG72" s="2480">
        <v>370</v>
      </c>
      <c r="AH72" s="2480">
        <v>389</v>
      </c>
      <c r="AI72" s="2480">
        <v>1042.5</v>
      </c>
      <c r="AJ72" s="2480">
        <v>1233.7</v>
      </c>
      <c r="AK72" s="2480">
        <v>401.90000000000003</v>
      </c>
      <c r="AL72" s="2480">
        <v>554.70000000000005</v>
      </c>
      <c r="AM72" s="2480">
        <v>1393.7999999999997</v>
      </c>
      <c r="AN72" s="2480">
        <v>1572.0999999999997</v>
      </c>
      <c r="AO72" s="2480">
        <v>1648</v>
      </c>
      <c r="AP72" s="2496">
        <v>2628.1</v>
      </c>
      <c r="AQ72" s="2480"/>
      <c r="AR72" s="2480">
        <v>355.81772490000003</v>
      </c>
      <c r="AS72" s="2480">
        <v>861.2</v>
      </c>
      <c r="AT72" s="2480"/>
      <c r="AU72" s="2480"/>
      <c r="AV72" s="2480"/>
      <c r="AW72" s="2480">
        <v>814.19999999999993</v>
      </c>
      <c r="AX72" s="2480"/>
      <c r="AY72" s="2480"/>
      <c r="AZ72" s="2480"/>
      <c r="BA72" s="2480"/>
      <c r="BB72" s="2496"/>
      <c r="BC72" s="2480">
        <v>878.6999999999997</v>
      </c>
      <c r="BD72" s="2480">
        <v>1484.7</v>
      </c>
      <c r="BE72" s="2480">
        <v>710.8</v>
      </c>
      <c r="BF72" s="2480">
        <v>806.1</v>
      </c>
      <c r="BG72" s="2480">
        <v>483.9</v>
      </c>
      <c r="BH72" s="2480">
        <v>503.3</v>
      </c>
      <c r="BI72" s="2480">
        <v>593</v>
      </c>
      <c r="BJ72" s="2480">
        <v>1025.8</v>
      </c>
      <c r="BK72" s="2480">
        <v>2367.6999999999998</v>
      </c>
      <c r="BL72" s="2480">
        <v>2379.9999999999995</v>
      </c>
      <c r="BM72" s="2480">
        <v>1973.4</v>
      </c>
      <c r="BN72" s="2496">
        <v>2326.6</v>
      </c>
      <c r="BO72" s="2480"/>
    </row>
    <row r="73" spans="1:67">
      <c r="B73" s="2484"/>
      <c r="C73" s="2448" t="s">
        <v>2686</v>
      </c>
      <c r="F73" s="2493"/>
      <c r="G73" s="2486">
        <v>1427</v>
      </c>
      <c r="H73" s="2486">
        <v>971.9</v>
      </c>
      <c r="I73" s="2486">
        <v>1951.8</v>
      </c>
      <c r="J73" s="2486">
        <v>3587.8</v>
      </c>
      <c r="K73" s="2486">
        <v>2359.6</v>
      </c>
      <c r="L73" s="2486">
        <v>1424.1</v>
      </c>
      <c r="M73" s="2486">
        <v>2187.1</v>
      </c>
      <c r="N73" s="2486">
        <v>1289.3</v>
      </c>
      <c r="O73" s="2486">
        <v>1498.4</v>
      </c>
      <c r="P73" s="2486">
        <v>1268.3</v>
      </c>
      <c r="Q73" s="2486">
        <v>1215.5999999999999</v>
      </c>
      <c r="R73" s="2498">
        <v>1395.4</v>
      </c>
      <c r="S73" s="2487">
        <v>1782.9</v>
      </c>
      <c r="T73" s="2487">
        <v>310.7</v>
      </c>
      <c r="U73" s="2487">
        <v>1739.3</v>
      </c>
      <c r="V73" s="2487">
        <v>2389.1999999999998</v>
      </c>
      <c r="W73" s="2487">
        <v>2853.9</v>
      </c>
      <c r="X73" s="2487">
        <v>1913.9</v>
      </c>
      <c r="Y73" s="2487">
        <v>2325.6</v>
      </c>
      <c r="Z73" s="2487">
        <v>2393.1</v>
      </c>
      <c r="AA73" s="2487">
        <v>1433.5</v>
      </c>
      <c r="AB73" s="2487">
        <v>1122.4000000000001</v>
      </c>
      <c r="AC73" s="2487">
        <v>1208.4000000000001</v>
      </c>
      <c r="AD73" s="2498">
        <v>1090.0999999999999</v>
      </c>
      <c r="AE73" s="2487">
        <v>0</v>
      </c>
      <c r="AF73" s="2487">
        <v>0</v>
      </c>
      <c r="AG73" s="2487">
        <v>0</v>
      </c>
      <c r="AH73" s="2487">
        <v>0</v>
      </c>
      <c r="AI73" s="2487">
        <v>0</v>
      </c>
      <c r="AJ73" s="2487">
        <v>0</v>
      </c>
      <c r="AK73" s="2487">
        <v>0</v>
      </c>
      <c r="AL73" s="2487">
        <v>0</v>
      </c>
      <c r="AM73" s="2487">
        <v>0</v>
      </c>
      <c r="AN73" s="2487">
        <v>0</v>
      </c>
      <c r="AO73" s="2487">
        <v>0</v>
      </c>
      <c r="AP73" s="2498">
        <v>0</v>
      </c>
      <c r="AQ73" s="2487">
        <v>0</v>
      </c>
      <c r="AR73" s="2487"/>
      <c r="AS73" s="2487"/>
      <c r="AT73" s="2487"/>
      <c r="AU73" s="2487"/>
      <c r="AV73" s="2487"/>
      <c r="AW73" s="2487"/>
      <c r="AX73" s="2487"/>
      <c r="AY73" s="2487"/>
      <c r="AZ73" s="2487"/>
      <c r="BA73" s="2487"/>
      <c r="BB73" s="2498"/>
      <c r="BC73" s="2487"/>
      <c r="BD73" s="2487"/>
      <c r="BE73" s="2487"/>
      <c r="BF73" s="2487"/>
      <c r="BG73" s="2487"/>
      <c r="BH73" s="2487"/>
      <c r="BI73" s="2487"/>
      <c r="BJ73" s="2487"/>
      <c r="BK73" s="2487"/>
      <c r="BL73" s="2487"/>
      <c r="BM73" s="2487"/>
      <c r="BN73" s="2498"/>
      <c r="BO73" s="2487"/>
    </row>
    <row r="74" spans="1:67" ht="16.5" thickBot="1">
      <c r="B74" s="2484"/>
      <c r="C74" s="2455"/>
      <c r="D74" s="2477"/>
      <c r="E74" s="2478"/>
      <c r="F74" s="2494"/>
      <c r="G74" s="2458"/>
      <c r="H74" s="2458"/>
      <c r="I74" s="2458"/>
      <c r="J74" s="2458"/>
      <c r="K74" s="2458"/>
      <c r="L74" s="2458"/>
      <c r="M74" s="2458"/>
      <c r="N74" s="2458"/>
      <c r="O74" s="2458"/>
      <c r="P74" s="2458"/>
      <c r="Q74" s="2458"/>
      <c r="R74" s="2497"/>
      <c r="S74" s="2489"/>
      <c r="T74" s="2489"/>
      <c r="U74" s="2489"/>
      <c r="V74" s="2489"/>
      <c r="W74" s="2489"/>
      <c r="X74" s="2489"/>
      <c r="Y74" s="2489"/>
      <c r="Z74" s="2489"/>
      <c r="AA74" s="2489"/>
      <c r="AB74" s="2489"/>
      <c r="AC74" s="2489"/>
      <c r="AD74" s="2497"/>
      <c r="AE74" s="2489"/>
      <c r="AF74" s="2489"/>
      <c r="AG74" s="2489"/>
      <c r="AH74" s="2489"/>
      <c r="AI74" s="2489"/>
      <c r="AJ74" s="2489"/>
      <c r="AK74" s="2489"/>
      <c r="AL74" s="2489"/>
      <c r="AM74" s="2489"/>
      <c r="AN74" s="2489"/>
      <c r="AO74" s="2489"/>
      <c r="AP74" s="2497"/>
      <c r="AQ74" s="2489"/>
      <c r="AR74" s="2489"/>
      <c r="AS74" s="2489"/>
      <c r="AT74" s="2489"/>
      <c r="AU74" s="2489"/>
      <c r="AV74" s="2489"/>
      <c r="AW74" s="2489"/>
      <c r="AX74" s="2489"/>
      <c r="AY74" s="2489"/>
      <c r="AZ74" s="2489"/>
      <c r="BA74" s="2489"/>
      <c r="BB74" s="2497"/>
      <c r="BC74" s="2489"/>
      <c r="BD74" s="2489"/>
      <c r="BE74" s="2489"/>
      <c r="BF74" s="2489"/>
      <c r="BG74" s="2489"/>
      <c r="BH74" s="2489"/>
      <c r="BI74" s="2489"/>
      <c r="BJ74" s="2489"/>
      <c r="BK74" s="2489"/>
      <c r="BL74" s="2489"/>
      <c r="BM74" s="2489"/>
      <c r="BN74" s="2497"/>
      <c r="BO74" s="2489"/>
    </row>
    <row r="75" spans="1:67" s="2452" customFormat="1" ht="23.1" customHeight="1" thickBot="1">
      <c r="B75" s="2531" t="s">
        <v>1810</v>
      </c>
      <c r="C75" s="2532"/>
      <c r="D75" s="2533"/>
      <c r="E75" s="2534"/>
      <c r="F75" s="2535"/>
      <c r="G75" s="2536">
        <v>740.70000000001164</v>
      </c>
      <c r="H75" s="2536">
        <v>-16642.410000000003</v>
      </c>
      <c r="I75" s="2536">
        <v>-30012.100000000006</v>
      </c>
      <c r="J75" s="2536">
        <v>-10893.460000000021</v>
      </c>
      <c r="K75" s="2536">
        <v>-11974.200000000012</v>
      </c>
      <c r="L75" s="2536">
        <v>-44008.000000000015</v>
      </c>
      <c r="M75" s="2536">
        <v>-24366.299999999988</v>
      </c>
      <c r="N75" s="2536">
        <v>-35415.504681999999</v>
      </c>
      <c r="O75" s="2536">
        <v>-37017.299999999959</v>
      </c>
      <c r="P75" s="2536">
        <v>-61868.299999999959</v>
      </c>
      <c r="Q75" s="2536">
        <v>-13299.749601999996</v>
      </c>
      <c r="R75" s="2537">
        <v>-58768.899999999965</v>
      </c>
      <c r="S75" s="2538">
        <v>3587.2000000000144</v>
      </c>
      <c r="T75" s="2538">
        <v>-26746.799999999996</v>
      </c>
      <c r="U75" s="2538">
        <v>-18184.200000000026</v>
      </c>
      <c r="V75" s="2538">
        <v>-18663.599999999984</v>
      </c>
      <c r="W75" s="2538">
        <v>-27239.399999999976</v>
      </c>
      <c r="X75" s="2538">
        <v>-57038.799999999988</v>
      </c>
      <c r="Y75" s="2538">
        <v>-22089.599999999988</v>
      </c>
      <c r="Z75" s="2538">
        <v>-24650.599999999969</v>
      </c>
      <c r="AA75" s="2538">
        <v>-31353.099999999969</v>
      </c>
      <c r="AB75" s="2538">
        <v>-32494.800000000003</v>
      </c>
      <c r="AC75" s="2538">
        <v>-29661.499999999989</v>
      </c>
      <c r="AD75" s="2537">
        <v>-119607.10000000002</v>
      </c>
      <c r="AE75" s="2538">
        <v>3928.5999999999858</v>
      </c>
      <c r="AF75" s="2538">
        <v>-20227.599999999991</v>
      </c>
      <c r="AG75" s="2538">
        <v>-14701.899999999987</v>
      </c>
      <c r="AH75" s="2538">
        <v>-10342</v>
      </c>
      <c r="AI75" s="2538">
        <v>-7817.800000000012</v>
      </c>
      <c r="AJ75" s="2538">
        <v>-56663.599999999984</v>
      </c>
      <c r="AK75" s="2538">
        <v>-14279.600000000009</v>
      </c>
      <c r="AL75" s="2538">
        <v>-10356.400000000016</v>
      </c>
      <c r="AM75" s="2538">
        <v>-22854.299999999996</v>
      </c>
      <c r="AN75" s="2538">
        <v>-16585.900000000009</v>
      </c>
      <c r="AO75" s="2538">
        <v>-33770</v>
      </c>
      <c r="AP75" s="2537">
        <v>-135316.20000000007</v>
      </c>
      <c r="AQ75" s="2538">
        <v>16657.599999999969</v>
      </c>
      <c r="AR75" s="2538">
        <v>6726.4000000000051</v>
      </c>
      <c r="AS75" s="2538">
        <v>-13037.000000000018</v>
      </c>
      <c r="AT75" s="2538">
        <v>498.50000000000728</v>
      </c>
      <c r="AU75" s="2538">
        <v>25973.799999999985</v>
      </c>
      <c r="AV75" s="2538">
        <v>-6598.2000000000407</v>
      </c>
      <c r="AW75" s="2538">
        <v>4292.7999999999556</v>
      </c>
      <c r="AX75" s="2538">
        <v>13746.099999999948</v>
      </c>
      <c r="AY75" s="2538">
        <v>-25368.29999999993</v>
      </c>
      <c r="AZ75" s="2538">
        <v>8526.9000000000069</v>
      </c>
      <c r="BA75" s="2538">
        <v>-6397.0000000000582</v>
      </c>
      <c r="BB75" s="2537">
        <v>-120143.20000000004</v>
      </c>
      <c r="BC75" s="2538">
        <v>-3765.9880000000703</v>
      </c>
      <c r="BD75" s="2538">
        <v>-27497.1</v>
      </c>
      <c r="BE75" s="2538">
        <v>-124727.7</v>
      </c>
      <c r="BF75" s="2538">
        <v>-228821.59999999992</v>
      </c>
      <c r="BG75" s="2538">
        <v>-251287</v>
      </c>
      <c r="BH75" s="2538">
        <v>-253706.1999999999</v>
      </c>
      <c r="BI75" s="2538">
        <v>-155524</v>
      </c>
      <c r="BJ75" s="2538">
        <v>-89499.399999999965</v>
      </c>
      <c r="BK75" s="2538">
        <v>-167181.49000000005</v>
      </c>
      <c r="BL75" s="2538">
        <v>-81626.700000000012</v>
      </c>
      <c r="BM75" s="2538">
        <v>-58692.800000000047</v>
      </c>
      <c r="BN75" s="2537">
        <v>-307627.5</v>
      </c>
      <c r="BO75" s="2538"/>
    </row>
    <row r="76" spans="1:67">
      <c r="B76" s="2484"/>
      <c r="F76" s="2493"/>
      <c r="G76" s="2458"/>
      <c r="H76" s="2458"/>
      <c r="I76" s="2458"/>
      <c r="J76" s="2458"/>
      <c r="K76" s="2458"/>
      <c r="L76" s="2458"/>
      <c r="M76" s="2458"/>
      <c r="N76" s="2458"/>
      <c r="O76" s="2458"/>
      <c r="P76" s="2458"/>
      <c r="Q76" s="2458"/>
      <c r="R76" s="2497"/>
      <c r="S76" s="2489"/>
      <c r="T76" s="2489"/>
      <c r="U76" s="2489"/>
      <c r="V76" s="2489"/>
      <c r="W76" s="2489"/>
      <c r="X76" s="2489"/>
      <c r="Y76" s="2489"/>
      <c r="Z76" s="2489"/>
      <c r="AA76" s="2489"/>
      <c r="AB76" s="2489"/>
      <c r="AC76" s="2489"/>
      <c r="AD76" s="2497"/>
      <c r="AE76" s="2489"/>
      <c r="AF76" s="2489"/>
      <c r="AG76" s="2489"/>
      <c r="AH76" s="2489"/>
      <c r="AI76" s="2489"/>
      <c r="AJ76" s="2489"/>
      <c r="AK76" s="2489"/>
      <c r="AL76" s="2489"/>
      <c r="AM76" s="2489"/>
      <c r="AN76" s="2489"/>
      <c r="AO76" s="2489"/>
      <c r="AP76" s="2497"/>
      <c r="AQ76" s="2489"/>
      <c r="AR76" s="2489"/>
      <c r="AS76" s="2489"/>
      <c r="AT76" s="2489"/>
      <c r="AU76" s="2489"/>
      <c r="AV76" s="2489"/>
      <c r="AW76" s="2489"/>
      <c r="AX76" s="2489"/>
      <c r="AY76" s="2489"/>
      <c r="AZ76" s="2489"/>
      <c r="BA76" s="2489"/>
      <c r="BB76" s="2497"/>
      <c r="BC76" s="2489"/>
      <c r="BD76" s="2489"/>
      <c r="BE76" s="2489"/>
      <c r="BF76" s="2489"/>
      <c r="BG76" s="2489"/>
      <c r="BH76" s="2489"/>
      <c r="BI76" s="2489"/>
      <c r="BJ76" s="2489"/>
      <c r="BK76" s="2489"/>
      <c r="BL76" s="2489"/>
      <c r="BM76" s="2489"/>
      <c r="BN76" s="2497"/>
      <c r="BO76" s="2489"/>
    </row>
    <row r="77" spans="1:67" ht="18" customHeight="1">
      <c r="B77" s="2523"/>
      <c r="C77" s="2524" t="s">
        <v>2687</v>
      </c>
      <c r="D77" s="2525"/>
      <c r="E77" s="2526"/>
      <c r="F77" s="2527"/>
      <c r="G77" s="2528">
        <v>2937.8</v>
      </c>
      <c r="H77" s="2528">
        <v>3894.3</v>
      </c>
      <c r="I77" s="2528">
        <v>11820.1</v>
      </c>
      <c r="J77" s="2528">
        <v>6181.3999999999987</v>
      </c>
      <c r="K77" s="2528">
        <v>12019.400000000001</v>
      </c>
      <c r="L77" s="2528">
        <v>28579.3</v>
      </c>
      <c r="M77" s="2528">
        <v>3217.8999999999996</v>
      </c>
      <c r="N77" s="2528">
        <v>3359.9</v>
      </c>
      <c r="O77" s="2528">
        <v>11978.500000000002</v>
      </c>
      <c r="P77" s="2528">
        <v>15632.100000000002</v>
      </c>
      <c r="Q77" s="2528">
        <v>6558.4000000000005</v>
      </c>
      <c r="R77" s="2529">
        <v>25080.9</v>
      </c>
      <c r="S77" s="2530">
        <v>9143.1</v>
      </c>
      <c r="T77" s="2530">
        <v>3253.0000000000005</v>
      </c>
      <c r="U77" s="2530">
        <v>16897.300000000003</v>
      </c>
      <c r="V77" s="2530">
        <v>30348.3</v>
      </c>
      <c r="W77" s="2530">
        <v>16805.800000000003</v>
      </c>
      <c r="X77" s="2530">
        <v>34813.399999999994</v>
      </c>
      <c r="Y77" s="2530">
        <v>10631.299999999997</v>
      </c>
      <c r="Z77" s="2530">
        <v>6894.6</v>
      </c>
      <c r="AA77" s="2530">
        <v>19823.5</v>
      </c>
      <c r="AB77" s="2530">
        <v>29436.799999999999</v>
      </c>
      <c r="AC77" s="2530">
        <v>16359.499999999996</v>
      </c>
      <c r="AD77" s="2529">
        <v>30500.600000000002</v>
      </c>
      <c r="AE77" s="2530">
        <v>29818.000000000004</v>
      </c>
      <c r="AF77" s="2530">
        <v>7510.1</v>
      </c>
      <c r="AG77" s="2530">
        <v>23194</v>
      </c>
      <c r="AH77" s="2530">
        <v>33117</v>
      </c>
      <c r="AI77" s="2530">
        <v>19521.399999999998</v>
      </c>
      <c r="AJ77" s="2530">
        <v>32202.100000000002</v>
      </c>
      <c r="AK77" s="2530">
        <v>48100.2</v>
      </c>
      <c r="AL77" s="2530">
        <v>4160.8999999999996</v>
      </c>
      <c r="AM77" s="2530">
        <v>33003.900000000009</v>
      </c>
      <c r="AN77" s="2530">
        <v>61740.700000000004</v>
      </c>
      <c r="AO77" s="2530">
        <v>39114</v>
      </c>
      <c r="AP77" s="2529">
        <v>57457.999999999993</v>
      </c>
      <c r="AQ77" s="2530">
        <v>76695.5</v>
      </c>
      <c r="AR77" s="2530">
        <v>11632.3</v>
      </c>
      <c r="AS77" s="2530">
        <v>36801.4</v>
      </c>
      <c r="AT77" s="2530">
        <v>66571.400000000009</v>
      </c>
      <c r="AU77" s="2530">
        <v>64607.999999999993</v>
      </c>
      <c r="AV77" s="2530">
        <v>61114.1</v>
      </c>
      <c r="AW77" s="2530">
        <v>82159.8</v>
      </c>
      <c r="AX77" s="2530">
        <v>28544.1</v>
      </c>
      <c r="AY77" s="2530">
        <v>50855.8</v>
      </c>
      <c r="AZ77" s="2530">
        <v>72774.100000000006</v>
      </c>
      <c r="BA77" s="2530">
        <v>67269.199999999983</v>
      </c>
      <c r="BB77" s="2529">
        <v>105259.59999999999</v>
      </c>
      <c r="BC77" s="4589">
        <v>87052.099999999991</v>
      </c>
      <c r="BD77" s="4589">
        <v>40080.6</v>
      </c>
      <c r="BE77" s="4589">
        <v>41577.300000000003</v>
      </c>
      <c r="BF77" s="4589">
        <v>37227.9</v>
      </c>
      <c r="BG77" s="4589">
        <v>56932.1</v>
      </c>
      <c r="BH77" s="4589">
        <v>34859</v>
      </c>
      <c r="BI77" s="4589">
        <v>33566</v>
      </c>
      <c r="BJ77" s="4589">
        <v>56052.599999999984</v>
      </c>
      <c r="BK77" s="4589">
        <v>44838.700000000004</v>
      </c>
      <c r="BL77" s="4589">
        <v>31069.300000000003</v>
      </c>
      <c r="BM77" s="4589">
        <v>68336.500000000015</v>
      </c>
      <c r="BN77" s="4590">
        <v>11281.499999999998</v>
      </c>
      <c r="BO77" s="4589"/>
    </row>
    <row r="78" spans="1:67">
      <c r="B78" s="2484"/>
      <c r="F78" s="2493"/>
      <c r="G78" s="2458"/>
      <c r="H78" s="2458"/>
      <c r="I78" s="2458"/>
      <c r="J78" s="2458"/>
      <c r="K78" s="2458"/>
      <c r="L78" s="2458"/>
      <c r="M78" s="2458"/>
      <c r="N78" s="2458"/>
      <c r="O78" s="2458"/>
      <c r="P78" s="2458"/>
      <c r="Q78" s="2458"/>
      <c r="R78" s="2497"/>
      <c r="S78" s="2489"/>
      <c r="T78" s="2489"/>
      <c r="U78" s="2489"/>
      <c r="V78" s="2489"/>
      <c r="W78" s="2489"/>
      <c r="X78" s="2489"/>
      <c r="Y78" s="2489"/>
      <c r="Z78" s="2489"/>
      <c r="AA78" s="2489"/>
      <c r="AB78" s="2489"/>
      <c r="AC78" s="2489"/>
      <c r="AD78" s="2497"/>
      <c r="AE78" s="2489"/>
      <c r="AF78" s="2489"/>
      <c r="AG78" s="2489"/>
      <c r="AH78" s="2489"/>
      <c r="AI78" s="2489"/>
      <c r="AJ78" s="2489"/>
      <c r="AK78" s="2489"/>
      <c r="AL78" s="2489"/>
      <c r="AM78" s="2489"/>
      <c r="AN78" s="2489"/>
      <c r="AO78" s="2489"/>
      <c r="AP78" s="2497"/>
      <c r="AQ78" s="2489"/>
      <c r="AR78" s="2489"/>
      <c r="AS78" s="2489"/>
      <c r="AT78" s="2489"/>
      <c r="AU78" s="2489"/>
      <c r="AV78" s="2489"/>
      <c r="AW78" s="2489"/>
      <c r="AX78" s="2489"/>
      <c r="AY78" s="2489"/>
      <c r="AZ78" s="2489"/>
      <c r="BA78" s="2489"/>
      <c r="BB78" s="2497"/>
      <c r="BC78" s="2489"/>
      <c r="BD78" s="2489"/>
      <c r="BE78" s="2489"/>
      <c r="BF78" s="2489"/>
      <c r="BG78" s="2489"/>
      <c r="BH78" s="2489"/>
      <c r="BI78" s="2489"/>
      <c r="BJ78" s="2489"/>
      <c r="BK78" s="2489"/>
      <c r="BL78" s="2489"/>
      <c r="BM78" s="2489"/>
      <c r="BN78" s="2497"/>
      <c r="BO78" s="2489"/>
    </row>
    <row r="79" spans="1:67" s="2452" customFormat="1" ht="23.1" customHeight="1" thickBot="1">
      <c r="B79" s="2998" t="s">
        <v>789</v>
      </c>
      <c r="C79" s="2999"/>
      <c r="D79" s="3000"/>
      <c r="E79" s="3001"/>
      <c r="F79" s="3002"/>
      <c r="G79" s="3003">
        <v>-2197.0999999999885</v>
      </c>
      <c r="H79" s="3003">
        <v>-20536.710000000003</v>
      </c>
      <c r="I79" s="3003">
        <v>-41832.200000000004</v>
      </c>
      <c r="J79" s="3003">
        <v>-17074.860000000019</v>
      </c>
      <c r="K79" s="3003">
        <v>-23993.600000000013</v>
      </c>
      <c r="L79" s="3003">
        <v>-72587.300000000017</v>
      </c>
      <c r="M79" s="3003">
        <v>-27584.19999999999</v>
      </c>
      <c r="N79" s="3003">
        <v>-38775.404682</v>
      </c>
      <c r="O79" s="3003">
        <v>-48995.799999999959</v>
      </c>
      <c r="P79" s="3003">
        <v>-77500.399999999965</v>
      </c>
      <c r="Q79" s="3003">
        <v>-19858.149601999998</v>
      </c>
      <c r="R79" s="2997">
        <v>-83849.799999999959</v>
      </c>
      <c r="S79" s="2996">
        <v>-5555.8999999999851</v>
      </c>
      <c r="T79" s="2996">
        <v>-29999.799999999996</v>
      </c>
      <c r="U79" s="2996">
        <v>-35081.500000000029</v>
      </c>
      <c r="V79" s="2996">
        <v>-49011.899999999987</v>
      </c>
      <c r="W79" s="2996">
        <v>-44045.199999999975</v>
      </c>
      <c r="X79" s="2996">
        <v>-91852.199999999983</v>
      </c>
      <c r="Y79" s="2996">
        <v>-32720.899999999987</v>
      </c>
      <c r="Z79" s="2996">
        <v>-31545.199999999975</v>
      </c>
      <c r="AA79" s="2996">
        <v>-51176.599999999962</v>
      </c>
      <c r="AB79" s="2996">
        <v>-61931.6</v>
      </c>
      <c r="AC79" s="2996">
        <v>-46020.999999999985</v>
      </c>
      <c r="AD79" s="2997">
        <v>-150107.70000000001</v>
      </c>
      <c r="AE79" s="2996">
        <v>-25889.400000000016</v>
      </c>
      <c r="AF79" s="2996">
        <v>-27737.69999999999</v>
      </c>
      <c r="AG79" s="2996">
        <v>-37895.899999999987</v>
      </c>
      <c r="AH79" s="2996">
        <v>-43459</v>
      </c>
      <c r="AI79" s="2996">
        <v>-27339.200000000012</v>
      </c>
      <c r="AJ79" s="2996">
        <v>-88865.699999999983</v>
      </c>
      <c r="AK79" s="2996">
        <v>-62379.8</v>
      </c>
      <c r="AL79" s="2996">
        <v>-14517.300000000014</v>
      </c>
      <c r="AM79" s="2996">
        <v>-55858.2</v>
      </c>
      <c r="AN79" s="2996">
        <v>-78326.60000000002</v>
      </c>
      <c r="AO79" s="2996">
        <v>-72884</v>
      </c>
      <c r="AP79" s="2997">
        <v>-192774.20000000007</v>
      </c>
      <c r="AQ79" s="2996">
        <v>-60037.900000000038</v>
      </c>
      <c r="AR79" s="2996">
        <v>-4905.9000000000015</v>
      </c>
      <c r="AS79" s="2996">
        <v>-49838.400000000009</v>
      </c>
      <c r="AT79" s="2996">
        <v>-66072.900000000009</v>
      </c>
      <c r="AU79" s="2996">
        <v>-38634.200000000012</v>
      </c>
      <c r="AV79" s="2996">
        <v>-67712.300000000032</v>
      </c>
      <c r="AW79" s="2996">
        <v>-77867.000000000029</v>
      </c>
      <c r="AX79" s="2996">
        <v>-14798.000000000055</v>
      </c>
      <c r="AY79" s="2996">
        <v>-76224.099999999948</v>
      </c>
      <c r="AZ79" s="2996">
        <v>-64247.199999999997</v>
      </c>
      <c r="BA79" s="2996">
        <v>-73666.200000000041</v>
      </c>
      <c r="BB79" s="2997">
        <v>-225402.80000000005</v>
      </c>
      <c r="BC79" s="4591">
        <v>-90818.087999999989</v>
      </c>
      <c r="BD79" s="4591">
        <v>-67577.7</v>
      </c>
      <c r="BE79" s="4591">
        <v>-166305</v>
      </c>
      <c r="BF79" s="4591">
        <v>-266049.49999999994</v>
      </c>
      <c r="BG79" s="4591">
        <v>-308219.09999999998</v>
      </c>
      <c r="BH79" s="4591">
        <v>-288565.1999999999</v>
      </c>
      <c r="BI79" s="4591">
        <v>-189089</v>
      </c>
      <c r="BJ79" s="4591">
        <v>-145551.99999999994</v>
      </c>
      <c r="BK79" s="4591">
        <v>-212020.19000000006</v>
      </c>
      <c r="BL79" s="4591">
        <v>-112696.00000000001</v>
      </c>
      <c r="BM79" s="4591">
        <v>-127029.30000000006</v>
      </c>
      <c r="BN79" s="4592">
        <v>-318909</v>
      </c>
      <c r="BO79" s="4591"/>
    </row>
    <row r="80" spans="1:67" ht="16.5" thickTop="1">
      <c r="B80" s="2983"/>
      <c r="C80" s="2984"/>
      <c r="D80" s="2985"/>
      <c r="E80" s="2986"/>
      <c r="F80" s="2987"/>
      <c r="G80" s="2987"/>
      <c r="H80" s="2987"/>
      <c r="I80" s="2987"/>
      <c r="J80" s="2987"/>
      <c r="K80" s="2987"/>
      <c r="L80" s="2987"/>
      <c r="M80" s="2987"/>
      <c r="N80" s="2987"/>
      <c r="O80" s="2987"/>
      <c r="P80" s="2987"/>
      <c r="Q80" s="2987"/>
      <c r="R80" s="2988"/>
      <c r="S80" s="2984"/>
      <c r="T80" s="2984"/>
      <c r="U80" s="2984"/>
      <c r="V80" s="2984"/>
      <c r="W80" s="2984"/>
      <c r="X80" s="2984"/>
      <c r="Y80" s="2984"/>
      <c r="Z80" s="2984"/>
      <c r="AA80" s="2984"/>
      <c r="AB80" s="2984"/>
      <c r="AC80" s="2984"/>
      <c r="AD80" s="2987"/>
      <c r="AE80" s="2983"/>
      <c r="AF80" s="2984"/>
      <c r="AG80" s="2984"/>
      <c r="AH80" s="2984"/>
      <c r="AI80" s="2984"/>
      <c r="AJ80" s="2984"/>
      <c r="AK80" s="2984"/>
      <c r="AL80" s="2984"/>
      <c r="AM80" s="2984"/>
      <c r="AN80" s="2984"/>
      <c r="AO80" s="2984"/>
      <c r="AP80" s="2988"/>
      <c r="AQ80" s="2984"/>
      <c r="AR80" s="2984"/>
      <c r="AS80" s="2984"/>
      <c r="AT80" s="2984"/>
      <c r="AU80" s="2984"/>
      <c r="AV80" s="2984"/>
      <c r="AW80" s="2984"/>
      <c r="AX80" s="2984"/>
      <c r="AY80" s="2984"/>
      <c r="AZ80" s="2984"/>
      <c r="BA80" s="2984"/>
      <c r="BB80" s="2988"/>
      <c r="BC80" s="2984"/>
      <c r="BD80" s="2984"/>
      <c r="BE80" s="2984"/>
      <c r="BF80" s="2984"/>
      <c r="BG80" s="2984"/>
      <c r="BH80" s="2984"/>
      <c r="BI80" s="2984"/>
      <c r="BJ80" s="2984"/>
      <c r="BK80" s="2984"/>
      <c r="BL80" s="2984"/>
      <c r="BM80" s="2984"/>
      <c r="BN80" s="2988"/>
      <c r="BO80" s="2984"/>
    </row>
    <row r="81" spans="2:67" s="2466" customFormat="1" ht="18">
      <c r="B81" s="2989"/>
      <c r="C81" s="2990" t="s">
        <v>3311</v>
      </c>
      <c r="D81" s="2991"/>
      <c r="E81" s="2992"/>
      <c r="F81" s="2993"/>
      <c r="R81" s="2994"/>
      <c r="AE81" s="3004">
        <v>1970.7</v>
      </c>
      <c r="AF81" s="2487">
        <v>1031</v>
      </c>
      <c r="AG81" s="2487">
        <v>6065</v>
      </c>
      <c r="AH81" s="2487">
        <v>1030</v>
      </c>
      <c r="AI81" s="2487">
        <v>1928</v>
      </c>
      <c r="AJ81" s="2487">
        <v>4787</v>
      </c>
      <c r="AK81" s="2487">
        <v>4566</v>
      </c>
      <c r="AL81" s="2487">
        <v>1308</v>
      </c>
      <c r="AM81" s="2487">
        <v>5241</v>
      </c>
      <c r="AN81" s="2487">
        <v>2286</v>
      </c>
      <c r="AO81" s="2487">
        <v>672</v>
      </c>
      <c r="AP81" s="3062">
        <v>4378</v>
      </c>
      <c r="AQ81" s="2487"/>
      <c r="AR81" s="2487"/>
      <c r="AS81" s="2487"/>
      <c r="AT81" s="2487"/>
      <c r="AU81" s="2487"/>
      <c r="AV81" s="2487"/>
      <c r="AW81" s="2487"/>
      <c r="AX81" s="2487"/>
      <c r="AY81" s="2487"/>
      <c r="AZ81" s="2487"/>
      <c r="BA81" s="2487"/>
      <c r="BB81" s="3062"/>
      <c r="BC81" s="2487"/>
      <c r="BD81" s="2487"/>
      <c r="BE81" s="2487"/>
      <c r="BF81" s="2487"/>
      <c r="BG81" s="2487"/>
      <c r="BH81" s="2487"/>
      <c r="BI81" s="2487"/>
      <c r="BJ81" s="2487"/>
      <c r="BK81" s="2487"/>
      <c r="BL81" s="2487"/>
      <c r="BM81" s="2487"/>
      <c r="BN81" s="3062"/>
      <c r="BO81" s="2487"/>
    </row>
    <row r="82" spans="2:67" s="2466" customFormat="1" ht="10.5" customHeight="1">
      <c r="B82" s="2989"/>
      <c r="C82" s="2995"/>
      <c r="D82" s="2991"/>
      <c r="E82" s="2992"/>
      <c r="F82" s="2993"/>
      <c r="R82" s="2994"/>
      <c r="AE82" s="3005"/>
      <c r="AF82" s="2993"/>
      <c r="AG82" s="2993"/>
      <c r="AH82" s="2993"/>
      <c r="AI82" s="2465"/>
      <c r="AJ82" s="2465"/>
      <c r="AK82" s="2465"/>
      <c r="AL82" s="2465"/>
      <c r="AM82" s="2465"/>
      <c r="AN82" s="2465"/>
      <c r="AO82" s="2465"/>
      <c r="AP82" s="3063"/>
      <c r="AQ82" s="2465"/>
      <c r="AR82" s="2465"/>
      <c r="AS82" s="2465"/>
      <c r="AT82" s="2465"/>
      <c r="AU82" s="2465"/>
      <c r="AV82" s="2465"/>
      <c r="AW82" s="2465"/>
      <c r="AX82" s="2465"/>
      <c r="AY82" s="2465"/>
      <c r="AZ82" s="2465"/>
      <c r="BA82" s="2465"/>
      <c r="BB82" s="3063"/>
      <c r="BC82" s="2465"/>
      <c r="BD82" s="2465"/>
      <c r="BE82" s="2465"/>
      <c r="BF82" s="2465"/>
      <c r="BG82" s="2465"/>
      <c r="BH82" s="2465"/>
      <c r="BI82" s="2465"/>
      <c r="BJ82" s="2465"/>
      <c r="BK82" s="2465"/>
      <c r="BL82" s="2465"/>
      <c r="BM82" s="2465"/>
      <c r="BN82" s="3063"/>
      <c r="BO82" s="2465"/>
    </row>
    <row r="83" spans="2:67" s="2452" customFormat="1" ht="23.1" customHeight="1" thickBot="1">
      <c r="B83" s="3006" t="s">
        <v>3312</v>
      </c>
      <c r="C83" s="3007"/>
      <c r="D83" s="3008"/>
      <c r="E83" s="3009"/>
      <c r="F83" s="3010"/>
      <c r="G83" s="3011"/>
      <c r="H83" s="3011"/>
      <c r="I83" s="3011"/>
      <c r="J83" s="3011"/>
      <c r="K83" s="3011"/>
      <c r="L83" s="3011"/>
      <c r="M83" s="3011"/>
      <c r="N83" s="3011"/>
      <c r="O83" s="3011"/>
      <c r="P83" s="3011"/>
      <c r="Q83" s="3011"/>
      <c r="R83" s="3012"/>
      <c r="S83" s="3013"/>
      <c r="T83" s="3013"/>
      <c r="U83" s="3013"/>
      <c r="V83" s="3013"/>
      <c r="W83" s="3013"/>
      <c r="X83" s="3013"/>
      <c r="Y83" s="3013"/>
      <c r="Z83" s="3013"/>
      <c r="AA83" s="3013"/>
      <c r="AB83" s="3013"/>
      <c r="AC83" s="3013"/>
      <c r="AD83" s="3012"/>
      <c r="AE83" s="3013">
        <v>1957.8999999999858</v>
      </c>
      <c r="AF83" s="3013">
        <v>-21258.599999999991</v>
      </c>
      <c r="AG83" s="3013">
        <v>-20766.899999999987</v>
      </c>
      <c r="AH83" s="3013">
        <v>-11372.399999999996</v>
      </c>
      <c r="AI83" s="3013">
        <v>-9745.800000000012</v>
      </c>
      <c r="AJ83" s="3013">
        <v>-61450.599999999984</v>
      </c>
      <c r="AK83" s="3013">
        <v>-18845.600000000009</v>
      </c>
      <c r="AL83" s="3013">
        <v>-11664.400000000016</v>
      </c>
      <c r="AM83" s="3013">
        <v>-28095.299999999996</v>
      </c>
      <c r="AN83" s="3013">
        <v>-18871.900000000009</v>
      </c>
      <c r="AO83" s="3013">
        <v>-34442</v>
      </c>
      <c r="AP83" s="3064">
        <v>-139694.20000000007</v>
      </c>
      <c r="AQ83" s="3013"/>
      <c r="AR83" s="3013"/>
      <c r="AS83" s="3013"/>
      <c r="AT83" s="3013"/>
      <c r="AU83" s="3013"/>
      <c r="AV83" s="3013"/>
      <c r="AW83" s="3013"/>
      <c r="AX83" s="3013"/>
      <c r="AY83" s="3013"/>
      <c r="AZ83" s="3013"/>
      <c r="BA83" s="3013"/>
      <c r="BB83" s="3064"/>
      <c r="BC83" s="4593"/>
      <c r="BD83" s="4593"/>
      <c r="BE83" s="4593"/>
      <c r="BF83" s="4593"/>
      <c r="BG83" s="4593"/>
      <c r="BH83" s="4593"/>
      <c r="BI83" s="4593"/>
      <c r="BJ83" s="4593"/>
      <c r="BK83" s="4593"/>
      <c r="BL83" s="4593"/>
      <c r="BM83" s="4593"/>
      <c r="BN83" s="4594"/>
      <c r="BO83" s="4593"/>
    </row>
    <row r="84" spans="2:67" ht="7.5" customHeight="1" thickTop="1">
      <c r="B84" s="2459"/>
      <c r="C84" s="2460"/>
      <c r="D84" s="2461"/>
      <c r="E84" s="2461"/>
      <c r="F84" s="2461"/>
      <c r="G84" s="2461"/>
      <c r="H84" s="2461"/>
      <c r="I84" s="2461"/>
      <c r="J84" s="2461"/>
      <c r="K84" s="2461"/>
      <c r="L84" s="2461"/>
      <c r="M84" s="2461"/>
      <c r="N84" s="2461"/>
      <c r="O84" s="2461"/>
      <c r="P84" s="2462"/>
    </row>
    <row r="85" spans="2:67" ht="7.5" customHeight="1">
      <c r="B85" s="2459"/>
      <c r="C85" s="2460"/>
      <c r="D85" s="2461"/>
      <c r="E85" s="2461"/>
      <c r="F85" s="2461"/>
      <c r="G85" s="2461"/>
      <c r="H85" s="2461"/>
      <c r="I85" s="2461"/>
      <c r="J85" s="2461"/>
      <c r="K85" s="2461"/>
      <c r="L85" s="2461"/>
      <c r="M85" s="2461"/>
      <c r="N85" s="2461"/>
      <c r="O85" s="2461"/>
      <c r="P85" s="2462"/>
    </row>
    <row r="86" spans="2:67" ht="7.5" customHeight="1">
      <c r="B86" s="2459"/>
      <c r="C86" s="2460"/>
      <c r="D86" s="2461"/>
      <c r="E86" s="2461"/>
      <c r="F86" s="2461"/>
      <c r="G86" s="2461"/>
      <c r="H86" s="2461"/>
      <c r="I86" s="2461"/>
      <c r="J86" s="2461"/>
      <c r="K86" s="2461"/>
      <c r="L86" s="2461"/>
      <c r="M86" s="2461"/>
      <c r="N86" s="2461"/>
      <c r="O86" s="2461"/>
      <c r="P86" s="2462"/>
    </row>
    <row r="87" spans="2:67" ht="7.5" customHeight="1">
      <c r="B87" s="2459"/>
      <c r="C87" s="2460"/>
      <c r="D87" s="2461"/>
      <c r="E87" s="2461"/>
      <c r="F87" s="2461"/>
      <c r="G87" s="2461"/>
      <c r="H87" s="2461"/>
      <c r="I87" s="2461"/>
      <c r="J87" s="2461"/>
      <c r="K87" s="2461"/>
      <c r="L87" s="2461"/>
      <c r="M87" s="2461"/>
      <c r="N87" s="2461"/>
      <c r="O87" s="2461"/>
      <c r="P87" s="2462"/>
    </row>
    <row r="88" spans="2:67" ht="15.75" customHeight="1">
      <c r="B88" s="5704" t="s">
        <v>2691</v>
      </c>
      <c r="C88" s="5704"/>
      <c r="D88" s="5704"/>
      <c r="E88" s="5704"/>
      <c r="F88" s="5704"/>
      <c r="G88" s="2613"/>
      <c r="H88" s="2613"/>
      <c r="I88" s="2613"/>
      <c r="J88" s="2613"/>
      <c r="K88" s="2613"/>
      <c r="L88" s="2613"/>
      <c r="M88" s="2613"/>
      <c r="N88" s="2613"/>
      <c r="O88" s="2613"/>
      <c r="P88" s="2613"/>
      <c r="Q88" s="2614"/>
      <c r="R88" s="2614"/>
      <c r="S88" s="2615"/>
      <c r="T88" s="2615"/>
      <c r="U88" s="2615"/>
      <c r="V88" s="2615"/>
      <c r="W88" s="2615"/>
      <c r="X88" s="2615"/>
      <c r="Y88" s="2615"/>
      <c r="Z88" s="2615"/>
      <c r="AA88" s="2615"/>
      <c r="AB88" s="2615"/>
      <c r="AC88" s="2615"/>
      <c r="AD88" s="2649">
        <f>SUM(S30:AD30)/(-SUM(S79:AD79))*7%</f>
        <v>0.10261489596605675</v>
      </c>
      <c r="AE88" s="2647">
        <v>8916</v>
      </c>
      <c r="AF88" s="2647">
        <v>3245</v>
      </c>
      <c r="AG88" s="2647">
        <v>14967</v>
      </c>
      <c r="AH88" s="2647">
        <v>4040</v>
      </c>
      <c r="AI88" s="2647">
        <v>8278.2999999999993</v>
      </c>
      <c r="AJ88" s="2647">
        <v>13180.1</v>
      </c>
      <c r="AK88" s="2647">
        <v>12447</v>
      </c>
      <c r="AL88" s="2647">
        <v>2343</v>
      </c>
      <c r="AM88" s="2647">
        <v>20531</v>
      </c>
      <c r="AN88" s="2647">
        <v>10372</v>
      </c>
      <c r="AO88" s="2647">
        <v>7213</v>
      </c>
      <c r="AP88" s="2648">
        <v>19400.2</v>
      </c>
      <c r="AQ88" s="2648">
        <v>15004</v>
      </c>
      <c r="AR88" s="2647"/>
      <c r="AS88" s="2647"/>
      <c r="AT88" s="2647"/>
      <c r="AU88" s="2647"/>
      <c r="AV88" s="2647"/>
      <c r="AW88" s="2647"/>
      <c r="AX88" s="2647"/>
      <c r="AY88" s="2647"/>
      <c r="AZ88" s="2647"/>
      <c r="BA88" s="2647"/>
      <c r="BB88" s="2648"/>
      <c r="BC88" s="2648"/>
      <c r="BD88" s="2647"/>
      <c r="BE88" s="2647"/>
      <c r="BF88" s="2647"/>
      <c r="BG88" s="2647"/>
      <c r="BH88" s="2647"/>
      <c r="BI88" s="2647"/>
      <c r="BJ88" s="2647"/>
      <c r="BK88" s="2647"/>
      <c r="BL88" s="2647"/>
      <c r="BM88" s="2647"/>
      <c r="BN88" s="2648"/>
      <c r="BO88" s="2648"/>
    </row>
    <row r="89" spans="2:67" ht="21">
      <c r="B89" s="5705"/>
      <c r="C89" s="5705"/>
      <c r="D89" s="5705"/>
      <c r="E89" s="5705"/>
      <c r="F89" s="5705"/>
      <c r="G89" s="5705"/>
      <c r="H89" s="5705"/>
      <c r="I89" s="5705"/>
      <c r="J89" s="5705"/>
      <c r="K89" s="5705"/>
      <c r="L89" s="5705"/>
      <c r="M89" s="5705"/>
      <c r="N89" s="5705"/>
      <c r="O89" s="2465"/>
      <c r="P89" s="2465"/>
      <c r="Q89" s="2463"/>
      <c r="R89" s="2463"/>
      <c r="AD89" s="2463"/>
      <c r="AP89" s="2463"/>
      <c r="BB89" s="2463"/>
      <c r="BN89" s="2463"/>
    </row>
    <row r="90" spans="2:67" ht="21">
      <c r="B90" s="5705"/>
      <c r="C90" s="5705"/>
      <c r="D90" s="5705"/>
      <c r="E90" s="5705"/>
      <c r="F90" s="5705"/>
      <c r="G90" s="5705"/>
      <c r="H90" s="5705"/>
      <c r="I90" s="5705"/>
      <c r="J90" s="5705"/>
      <c r="K90" s="5705"/>
      <c r="L90" s="5705"/>
      <c r="M90" s="5705"/>
      <c r="N90" s="5705"/>
      <c r="O90" s="2465"/>
      <c r="P90" s="2465"/>
      <c r="Q90" s="2458"/>
      <c r="R90" s="2458"/>
      <c r="AD90" s="2458"/>
      <c r="AP90" s="2458"/>
      <c r="BB90" s="2458"/>
      <c r="BN90" s="2458"/>
    </row>
    <row r="91" spans="2:67">
      <c r="B91" s="5706"/>
      <c r="C91" s="5706"/>
      <c r="D91" s="5706"/>
      <c r="E91" s="5706"/>
      <c r="F91" s="5706"/>
      <c r="G91" s="5706"/>
      <c r="H91" s="5706"/>
      <c r="I91" s="5706"/>
      <c r="J91" s="5706"/>
      <c r="K91" s="5706"/>
      <c r="L91" s="5706"/>
      <c r="M91" s="5706"/>
      <c r="N91" s="5706"/>
      <c r="O91" s="2465"/>
      <c r="P91" s="2465"/>
      <c r="Q91" s="2464"/>
      <c r="R91" s="2464"/>
      <c r="AD91" s="2464"/>
      <c r="AP91" s="2464"/>
      <c r="BB91" s="2464"/>
      <c r="BN91" s="2464"/>
    </row>
    <row r="92" spans="2:67" ht="18">
      <c r="B92" s="2466"/>
      <c r="C92" s="2466"/>
      <c r="D92" s="2467"/>
      <c r="E92" s="2468"/>
      <c r="F92" s="2465"/>
      <c r="G92" s="2465"/>
      <c r="H92" s="2465"/>
      <c r="I92" s="2465"/>
      <c r="J92" s="2465"/>
      <c r="K92" s="2465"/>
      <c r="L92" s="2465"/>
      <c r="M92" s="2465"/>
      <c r="N92" s="2465"/>
      <c r="O92" s="2465"/>
      <c r="P92" s="2465"/>
      <c r="Q92" s="2458"/>
      <c r="R92" s="2458"/>
      <c r="AD92" s="2458"/>
      <c r="AP92" s="2458"/>
      <c r="BB92" s="2458"/>
      <c r="BN92" s="2458"/>
    </row>
    <row r="93" spans="2:67" ht="18">
      <c r="B93" s="2466"/>
      <c r="C93" s="2466"/>
      <c r="D93" s="2467"/>
      <c r="E93" s="2468"/>
      <c r="F93" s="2465"/>
      <c r="G93" s="2465"/>
      <c r="H93" s="2465"/>
      <c r="I93" s="2465"/>
      <c r="J93" s="2465"/>
      <c r="K93" s="2465"/>
      <c r="L93" s="2465"/>
      <c r="M93" s="2465"/>
      <c r="N93" s="2465"/>
      <c r="O93" s="2465"/>
      <c r="P93" s="2465"/>
    </row>
    <row r="94" spans="2:67" ht="18">
      <c r="B94" s="2466"/>
      <c r="C94" s="2466"/>
      <c r="D94" s="2467"/>
      <c r="E94" s="2468"/>
      <c r="F94" s="2465"/>
      <c r="G94" s="2465"/>
      <c r="H94" s="2465"/>
      <c r="I94" s="2465"/>
      <c r="J94" s="2465"/>
      <c r="K94" s="2465"/>
      <c r="L94" s="2465"/>
      <c r="M94" s="2465"/>
      <c r="N94" s="2465"/>
      <c r="O94" s="2465"/>
      <c r="P94" s="2465"/>
    </row>
    <row r="95" spans="2:67" ht="18">
      <c r="B95" s="2466"/>
      <c r="C95" s="2466"/>
      <c r="D95" s="2467"/>
      <c r="E95" s="2468"/>
      <c r="F95" s="2465"/>
      <c r="G95" s="2465"/>
      <c r="H95" s="2465"/>
      <c r="I95" s="2465"/>
      <c r="J95" s="2465"/>
      <c r="K95" s="2465"/>
      <c r="L95" s="2465"/>
      <c r="M95" s="2465"/>
      <c r="N95" s="2465"/>
      <c r="O95" s="2465"/>
      <c r="P95" s="2465"/>
    </row>
    <row r="96" spans="2:67" ht="18">
      <c r="B96" s="2466"/>
      <c r="C96" s="2466"/>
      <c r="D96" s="2467"/>
      <c r="E96" s="2468"/>
      <c r="F96" s="2465"/>
      <c r="G96" s="2465"/>
      <c r="H96" s="2465"/>
      <c r="I96" s="2465"/>
      <c r="J96" s="2465"/>
      <c r="K96" s="2465"/>
      <c r="L96" s="2465"/>
      <c r="M96" s="2465"/>
      <c r="N96" s="2465"/>
      <c r="O96" s="2465"/>
      <c r="P96" s="2465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007" t="s">
        <v>4046</v>
      </c>
    </row>
    <row r="2" spans="1:46">
      <c r="A2" s="5008" t="s">
        <v>4047</v>
      </c>
    </row>
    <row r="3" spans="1:46">
      <c r="A3" s="5008" t="s">
        <v>4048</v>
      </c>
    </row>
    <row r="4" spans="1:46">
      <c r="A4" s="5008" t="s">
        <v>4049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10" t="s">
        <v>4050</v>
      </c>
      <c r="B7" s="5713" t="s">
        <v>4051</v>
      </c>
      <c r="C7" s="5713"/>
      <c r="D7" s="5713"/>
      <c r="E7" s="5714" t="s">
        <v>4052</v>
      </c>
      <c r="F7" s="5713"/>
      <c r="G7" s="5715"/>
      <c r="H7" s="5713" t="s">
        <v>4053</v>
      </c>
      <c r="I7" s="5713"/>
      <c r="J7" s="5713"/>
      <c r="K7" s="5716" t="s">
        <v>4054</v>
      </c>
      <c r="L7" s="5713"/>
      <c r="M7" s="5713"/>
      <c r="N7" s="5713"/>
      <c r="O7" s="5713"/>
      <c r="P7" s="5713"/>
      <c r="Q7" s="5713"/>
      <c r="R7" s="5713"/>
      <c r="S7" s="5717"/>
      <c r="W7" s="5738" t="s">
        <v>4050</v>
      </c>
      <c r="X7" s="5730" t="s">
        <v>4051</v>
      </c>
      <c r="Y7" s="5730"/>
      <c r="Z7" s="5741"/>
      <c r="AA7" s="5729" t="s">
        <v>4052</v>
      </c>
      <c r="AB7" s="5730"/>
      <c r="AC7" s="5741"/>
      <c r="AD7" s="5729" t="s">
        <v>4053</v>
      </c>
      <c r="AE7" s="5730"/>
      <c r="AF7" s="5741"/>
      <c r="AG7" s="5729" t="s">
        <v>4054</v>
      </c>
      <c r="AH7" s="5730"/>
      <c r="AI7" s="5730"/>
      <c r="AJ7" s="5730"/>
      <c r="AK7" s="5730"/>
      <c r="AL7" s="5730"/>
      <c r="AM7" s="5730"/>
      <c r="AN7" s="5730"/>
      <c r="AO7" s="5731"/>
    </row>
    <row r="8" spans="1:46">
      <c r="A8" s="5711"/>
      <c r="B8" s="5718" t="s">
        <v>404</v>
      </c>
      <c r="C8" s="5720" t="s">
        <v>510</v>
      </c>
      <c r="D8" s="5707" t="s">
        <v>4055</v>
      </c>
      <c r="E8" s="5723" t="s">
        <v>404</v>
      </c>
      <c r="F8" s="5720" t="s">
        <v>510</v>
      </c>
      <c r="G8" s="5725" t="s">
        <v>4055</v>
      </c>
      <c r="H8" s="5718" t="s">
        <v>404</v>
      </c>
      <c r="I8" s="5720" t="s">
        <v>510</v>
      </c>
      <c r="J8" s="5707" t="s">
        <v>4055</v>
      </c>
      <c r="K8" s="5727" t="s">
        <v>404</v>
      </c>
      <c r="L8" s="5728"/>
      <c r="M8" s="5728"/>
      <c r="N8" s="5707" t="s">
        <v>510</v>
      </c>
      <c r="O8" s="5708"/>
      <c r="P8" s="5709"/>
      <c r="Q8" s="5708" t="s">
        <v>4055</v>
      </c>
      <c r="R8" s="5708"/>
      <c r="S8" s="5737"/>
      <c r="W8" s="5739"/>
      <c r="X8" s="5718" t="s">
        <v>404</v>
      </c>
      <c r="Y8" s="5720" t="s">
        <v>510</v>
      </c>
      <c r="Z8" s="5720" t="s">
        <v>4055</v>
      </c>
      <c r="AA8" s="5734" t="s">
        <v>404</v>
      </c>
      <c r="AB8" s="5720" t="s">
        <v>510</v>
      </c>
      <c r="AC8" s="5720" t="s">
        <v>4055</v>
      </c>
      <c r="AD8" s="5742" t="s">
        <v>404</v>
      </c>
      <c r="AE8" s="5720" t="s">
        <v>510</v>
      </c>
      <c r="AF8" s="5720" t="s">
        <v>4055</v>
      </c>
      <c r="AG8" s="5734" t="s">
        <v>404</v>
      </c>
      <c r="AH8" s="5728"/>
      <c r="AI8" s="5718"/>
      <c r="AJ8" s="5707" t="s">
        <v>510</v>
      </c>
      <c r="AK8" s="5708"/>
      <c r="AL8" s="5709"/>
      <c r="AM8" s="5707" t="s">
        <v>4055</v>
      </c>
      <c r="AN8" s="5708"/>
      <c r="AO8" s="5736"/>
    </row>
    <row r="9" spans="1:46" ht="13.5" thickBot="1">
      <c r="A9" s="5712"/>
      <c r="B9" s="5719"/>
      <c r="C9" s="5721"/>
      <c r="D9" s="5722"/>
      <c r="E9" s="5724"/>
      <c r="F9" s="5721"/>
      <c r="G9" s="5726"/>
      <c r="H9" s="5719"/>
      <c r="I9" s="5721"/>
      <c r="J9" s="5722"/>
      <c r="K9" s="5051" t="s">
        <v>451</v>
      </c>
      <c r="L9" s="5014" t="s">
        <v>4056</v>
      </c>
      <c r="M9" s="5059" t="s">
        <v>4057</v>
      </c>
      <c r="N9" s="5013" t="s">
        <v>451</v>
      </c>
      <c r="O9" s="5014" t="s">
        <v>4056</v>
      </c>
      <c r="P9" s="5014" t="s">
        <v>4057</v>
      </c>
      <c r="Q9" s="5060" t="s">
        <v>451</v>
      </c>
      <c r="R9" s="5014" t="s">
        <v>4056</v>
      </c>
      <c r="S9" s="5015" t="s">
        <v>4057</v>
      </c>
      <c r="W9" s="5740"/>
      <c r="X9" s="5732"/>
      <c r="Y9" s="5733"/>
      <c r="Z9" s="5733"/>
      <c r="AA9" s="5735"/>
      <c r="AB9" s="5733"/>
      <c r="AC9" s="5733"/>
      <c r="AD9" s="5733"/>
      <c r="AE9" s="5733"/>
      <c r="AF9" s="5733"/>
      <c r="AG9" s="5263" t="s">
        <v>451</v>
      </c>
      <c r="AH9" s="5264" t="s">
        <v>4056</v>
      </c>
      <c r="AI9" s="5264" t="s">
        <v>4057</v>
      </c>
      <c r="AJ9" s="5263" t="s">
        <v>451</v>
      </c>
      <c r="AK9" s="5264" t="s">
        <v>4056</v>
      </c>
      <c r="AL9" s="5264" t="s">
        <v>4057</v>
      </c>
      <c r="AM9" s="5265" t="s">
        <v>451</v>
      </c>
      <c r="AN9" s="5264" t="s">
        <v>4056</v>
      </c>
      <c r="AO9" s="5266" t="s">
        <v>4057</v>
      </c>
    </row>
    <row r="10" spans="1:46">
      <c r="A10" s="5030">
        <v>30071</v>
      </c>
      <c r="B10" s="5009">
        <v>0.38200000000000001</v>
      </c>
      <c r="C10" s="5009">
        <v>0.39100000000000001</v>
      </c>
      <c r="D10" s="5009">
        <v>0.36799999999999999</v>
      </c>
      <c r="E10" s="5037">
        <v>0.35909999999999997</v>
      </c>
      <c r="F10" s="5009">
        <v>0.36869999999999997</v>
      </c>
      <c r="G10" s="5038">
        <v>0.34329999999999999</v>
      </c>
      <c r="H10" s="5009">
        <v>0.06</v>
      </c>
      <c r="I10" s="5009">
        <v>5.7000000000000002E-2</v>
      </c>
      <c r="J10" s="5009">
        <v>6.7000000000000004E-2</v>
      </c>
      <c r="K10" s="5052">
        <v>6.7000000000000004E-2</v>
      </c>
      <c r="L10" s="5009" t="s">
        <v>2384</v>
      </c>
      <c r="M10" s="5009" t="s">
        <v>2384</v>
      </c>
      <c r="N10" s="5052">
        <v>6.4000000000000001E-2</v>
      </c>
      <c r="O10" s="5009" t="s">
        <v>2384</v>
      </c>
      <c r="P10" s="5061" t="s">
        <v>2384</v>
      </c>
      <c r="Q10" s="5009">
        <v>7.2999999999999995E-2</v>
      </c>
      <c r="R10" s="5009" t="s">
        <v>2384</v>
      </c>
      <c r="S10" s="5011" t="s">
        <v>2384</v>
      </c>
      <c r="W10" s="5269">
        <v>1982</v>
      </c>
      <c r="X10" s="5009">
        <v>0.38350000000000001</v>
      </c>
      <c r="Y10" s="5009">
        <v>0.39150000000000007</v>
      </c>
      <c r="Z10" s="5009">
        <v>0.37099999999999994</v>
      </c>
      <c r="AA10" s="5271">
        <v>0.36319999999999991</v>
      </c>
      <c r="AB10" s="5272">
        <v>0.37310000000000004</v>
      </c>
      <c r="AC10" s="5273">
        <v>0.34744999999999998</v>
      </c>
      <c r="AD10" s="5009">
        <v>5.2999999999999999E-2</v>
      </c>
      <c r="AE10" s="5009">
        <v>4.7E-2</v>
      </c>
      <c r="AF10" s="5009">
        <v>6.3500000000000001E-2</v>
      </c>
      <c r="AG10" s="5271">
        <v>6.5500000000000003E-2</v>
      </c>
      <c r="AH10" s="5272" t="s">
        <v>2384</v>
      </c>
      <c r="AI10" s="5272" t="s">
        <v>2384</v>
      </c>
      <c r="AJ10" s="5272">
        <v>0.06</v>
      </c>
      <c r="AK10" s="5272" t="s">
        <v>2384</v>
      </c>
      <c r="AL10" s="5272" t="s">
        <v>2384</v>
      </c>
      <c r="AM10" s="5272">
        <v>7.4999999999999997E-2</v>
      </c>
      <c r="AN10" s="5272" t="s">
        <v>2384</v>
      </c>
      <c r="AO10" s="5274" t="s">
        <v>2384</v>
      </c>
    </row>
    <row r="11" spans="1:46">
      <c r="A11" s="5030">
        <v>30255</v>
      </c>
      <c r="B11" s="5009">
        <v>0.38500000000000001</v>
      </c>
      <c r="C11" s="5009">
        <v>0.39200000000000002</v>
      </c>
      <c r="D11" s="5009">
        <v>0.374</v>
      </c>
      <c r="E11" s="5037">
        <v>0.36729999999999996</v>
      </c>
      <c r="F11" s="5009">
        <v>0.3775</v>
      </c>
      <c r="G11" s="5038">
        <v>0.35159999999999997</v>
      </c>
      <c r="H11" s="5009">
        <v>4.5999999999999999E-2</v>
      </c>
      <c r="I11" s="5009">
        <v>3.7000000000000005E-2</v>
      </c>
      <c r="J11" s="5009">
        <v>0.06</v>
      </c>
      <c r="K11" s="5052">
        <v>6.4000000000000001E-2</v>
      </c>
      <c r="L11" s="5009" t="s">
        <v>2384</v>
      </c>
      <c r="M11" s="5009" t="s">
        <v>2384</v>
      </c>
      <c r="N11" s="5052">
        <v>5.5999999999999994E-2</v>
      </c>
      <c r="O11" s="5009" t="s">
        <v>2384</v>
      </c>
      <c r="P11" s="5061" t="s">
        <v>2384</v>
      </c>
      <c r="Q11" s="5009">
        <v>7.6999999999999999E-2</v>
      </c>
      <c r="R11" s="5009" t="s">
        <v>2384</v>
      </c>
      <c r="S11" s="5011" t="s">
        <v>2384</v>
      </c>
      <c r="W11" s="5270">
        <v>1983</v>
      </c>
      <c r="X11" s="5010">
        <v>0.37349999999999994</v>
      </c>
      <c r="Y11" s="5010">
        <v>0.3775</v>
      </c>
      <c r="Z11" s="5010">
        <v>0.36950000000000005</v>
      </c>
      <c r="AA11" s="5085">
        <v>0.35549999999999998</v>
      </c>
      <c r="AB11" s="5010">
        <v>0.36155000000000004</v>
      </c>
      <c r="AC11" s="5086">
        <v>0.34749999999999998</v>
      </c>
      <c r="AD11" s="5010">
        <v>4.7E-2</v>
      </c>
      <c r="AE11" s="5010">
        <v>4.1500000000000002E-2</v>
      </c>
      <c r="AF11" s="5010">
        <v>5.949999999999999E-2</v>
      </c>
      <c r="AG11" s="5085">
        <v>5.9000000000000004E-2</v>
      </c>
      <c r="AH11" s="5010" t="s">
        <v>2384</v>
      </c>
      <c r="AI11" s="5010" t="s">
        <v>2384</v>
      </c>
      <c r="AJ11" s="5010">
        <v>4.7500000000000001E-2</v>
      </c>
      <c r="AK11" s="5010" t="s">
        <v>2384</v>
      </c>
      <c r="AL11" s="5010" t="s">
        <v>2384</v>
      </c>
      <c r="AM11" s="5010">
        <v>0.08</v>
      </c>
      <c r="AN11" s="5010" t="s">
        <v>2384</v>
      </c>
      <c r="AO11" s="5268" t="s">
        <v>2384</v>
      </c>
    </row>
    <row r="12" spans="1:46">
      <c r="A12" s="5031">
        <v>30436</v>
      </c>
      <c r="B12" s="5021">
        <v>0.374</v>
      </c>
      <c r="C12" s="5021">
        <v>0.38</v>
      </c>
      <c r="D12" s="5021">
        <v>0.374</v>
      </c>
      <c r="E12" s="5039">
        <v>0.35299999999999998</v>
      </c>
      <c r="F12" s="5021">
        <v>0.36</v>
      </c>
      <c r="G12" s="5040">
        <v>0.35100000000000003</v>
      </c>
      <c r="H12" s="5021">
        <v>5.5E-2</v>
      </c>
      <c r="I12" s="5021">
        <v>5.2000000000000005E-2</v>
      </c>
      <c r="J12" s="5021">
        <v>6.0999999999999999E-2</v>
      </c>
      <c r="K12" s="5053">
        <v>5.9000000000000004E-2</v>
      </c>
      <c r="L12" s="5021" t="s">
        <v>2384</v>
      </c>
      <c r="M12" s="5021" t="s">
        <v>2384</v>
      </c>
      <c r="N12" s="5053">
        <v>4.5999999999999999E-2</v>
      </c>
      <c r="O12" s="5021" t="s">
        <v>2384</v>
      </c>
      <c r="P12" s="5062" t="s">
        <v>2384</v>
      </c>
      <c r="Q12" s="5021">
        <v>0.08</v>
      </c>
      <c r="R12" s="5021" t="s">
        <v>2384</v>
      </c>
      <c r="S12" s="5022" t="s">
        <v>2384</v>
      </c>
      <c r="W12" s="5269">
        <v>1984</v>
      </c>
      <c r="X12" s="5009">
        <v>0.37849999999999995</v>
      </c>
      <c r="Y12" s="5009">
        <v>0.38400000000000001</v>
      </c>
      <c r="Z12" s="5009">
        <v>0.36649999999999999</v>
      </c>
      <c r="AA12" s="5052">
        <v>0.36099999999999999</v>
      </c>
      <c r="AB12" s="5009">
        <v>0.36899999999999999</v>
      </c>
      <c r="AC12" s="5061">
        <v>0.34450000000000003</v>
      </c>
      <c r="AD12" s="5009">
        <v>4.5500000000000006E-2</v>
      </c>
      <c r="AE12" s="5009">
        <v>3.85E-2</v>
      </c>
      <c r="AF12" s="5009">
        <v>5.9500000000000004E-2</v>
      </c>
      <c r="AG12" s="5052">
        <v>5.6500000000000002E-2</v>
      </c>
      <c r="AH12" s="5009" t="s">
        <v>2384</v>
      </c>
      <c r="AI12" s="5009" t="s">
        <v>2384</v>
      </c>
      <c r="AJ12" s="5009">
        <v>4.5999999999999999E-2</v>
      </c>
      <c r="AK12" s="5009" t="s">
        <v>2384</v>
      </c>
      <c r="AL12" s="5009" t="s">
        <v>2384</v>
      </c>
      <c r="AM12" s="5009">
        <v>7.4499999999999997E-2</v>
      </c>
      <c r="AN12" s="5009" t="s">
        <v>2384</v>
      </c>
      <c r="AO12" s="5267" t="s">
        <v>2384</v>
      </c>
      <c r="AS12" s="577"/>
      <c r="AT12" s="5447"/>
    </row>
    <row r="13" spans="1:46">
      <c r="A13" s="5032">
        <v>30620</v>
      </c>
      <c r="B13" s="5023">
        <v>0.373</v>
      </c>
      <c r="C13" s="5023">
        <v>0.375</v>
      </c>
      <c r="D13" s="5023">
        <v>0.36499999999999999</v>
      </c>
      <c r="E13" s="5041">
        <v>0.35799999999999998</v>
      </c>
      <c r="F13" s="5023">
        <v>0.36310000000000003</v>
      </c>
      <c r="G13" s="5042">
        <v>0.34399999999999997</v>
      </c>
      <c r="H13" s="5023">
        <v>3.9E-2</v>
      </c>
      <c r="I13" s="5023">
        <v>3.1E-2</v>
      </c>
      <c r="J13" s="5023">
        <v>5.7999999999999996E-2</v>
      </c>
      <c r="K13" s="5054">
        <v>5.9000000000000004E-2</v>
      </c>
      <c r="L13" s="5023" t="s">
        <v>2384</v>
      </c>
      <c r="M13" s="5023" t="s">
        <v>2384</v>
      </c>
      <c r="N13" s="5054">
        <v>4.9000000000000002E-2</v>
      </c>
      <c r="O13" s="5023" t="s">
        <v>2384</v>
      </c>
      <c r="P13" s="5063" t="s">
        <v>2384</v>
      </c>
      <c r="Q13" s="5023">
        <v>0.08</v>
      </c>
      <c r="R13" s="5023" t="s">
        <v>2384</v>
      </c>
      <c r="S13" s="5024" t="s">
        <v>2384</v>
      </c>
      <c r="W13" s="5270">
        <v>1985</v>
      </c>
      <c r="X13" s="5010">
        <v>0.38049999999999995</v>
      </c>
      <c r="Y13" s="5010">
        <v>0.38849999999999996</v>
      </c>
      <c r="Z13" s="5010">
        <v>0.36749999999999999</v>
      </c>
      <c r="AA13" s="5085">
        <v>0.35700000000000004</v>
      </c>
      <c r="AB13" s="5010">
        <v>0.36849999999999994</v>
      </c>
      <c r="AC13" s="5086">
        <v>0.34</v>
      </c>
      <c r="AD13" s="5010">
        <v>6.0999999999999999E-2</v>
      </c>
      <c r="AE13" s="5010">
        <v>5.2000000000000005E-2</v>
      </c>
      <c r="AF13" s="5010">
        <v>7.4499999999999997E-2</v>
      </c>
      <c r="AG13" s="5085">
        <v>7.2999999999999995E-2</v>
      </c>
      <c r="AH13" s="5010" t="s">
        <v>2384</v>
      </c>
      <c r="AI13" s="5010" t="s">
        <v>2384</v>
      </c>
      <c r="AJ13" s="5010">
        <v>6.0499999999999998E-2</v>
      </c>
      <c r="AK13" s="5010" t="s">
        <v>2384</v>
      </c>
      <c r="AL13" s="5010" t="s">
        <v>2384</v>
      </c>
      <c r="AM13" s="5010">
        <v>8.2500000000000004E-2</v>
      </c>
      <c r="AN13" s="5010" t="s">
        <v>2384</v>
      </c>
      <c r="AO13" s="5268" t="s">
        <v>2384</v>
      </c>
      <c r="AS13" s="577"/>
      <c r="AT13" s="5447"/>
    </row>
    <row r="14" spans="1:46">
      <c r="A14" s="5030">
        <v>30802</v>
      </c>
      <c r="B14" s="5009">
        <v>0.37799999999999995</v>
      </c>
      <c r="C14" s="5009">
        <v>0.38400000000000001</v>
      </c>
      <c r="D14" s="5009">
        <v>0.36799999999999999</v>
      </c>
      <c r="E14" s="5037">
        <v>0.36</v>
      </c>
      <c r="F14" s="5009">
        <v>0.36799999999999999</v>
      </c>
      <c r="G14" s="5038">
        <v>0.34600000000000003</v>
      </c>
      <c r="H14" s="5009">
        <v>4.7E-2</v>
      </c>
      <c r="I14" s="5009">
        <v>4.0999999999999995E-2</v>
      </c>
      <c r="J14" s="5009">
        <v>5.9000000000000004E-2</v>
      </c>
      <c r="K14" s="5052">
        <v>5.4000000000000006E-2</v>
      </c>
      <c r="L14" s="5009" t="s">
        <v>2384</v>
      </c>
      <c r="M14" s="5009" t="s">
        <v>2384</v>
      </c>
      <c r="N14" s="5052">
        <v>4.4999999999999998E-2</v>
      </c>
      <c r="O14" s="5009" t="s">
        <v>2384</v>
      </c>
      <c r="P14" s="5061" t="s">
        <v>2384</v>
      </c>
      <c r="Q14" s="5009">
        <v>6.9000000000000006E-2</v>
      </c>
      <c r="R14" s="5009" t="s">
        <v>2384</v>
      </c>
      <c r="S14" s="5011" t="s">
        <v>2384</v>
      </c>
      <c r="W14" s="5269">
        <v>1986</v>
      </c>
      <c r="X14" s="5009">
        <v>0.38650000000000007</v>
      </c>
      <c r="Y14" s="5009">
        <v>0.39799999999999996</v>
      </c>
      <c r="Z14" s="5009">
        <v>0.37</v>
      </c>
      <c r="AA14" s="5052">
        <v>0.36499999999999999</v>
      </c>
      <c r="AB14" s="5009">
        <v>0.3795</v>
      </c>
      <c r="AC14" s="5061">
        <v>0.34399999999999997</v>
      </c>
      <c r="AD14" s="5009">
        <v>5.5500000000000008E-2</v>
      </c>
      <c r="AE14" s="5009">
        <v>4.6500000000000007E-2</v>
      </c>
      <c r="AF14" s="5009">
        <v>7.0499999999999993E-2</v>
      </c>
      <c r="AG14" s="5052">
        <v>7.5500000000000012E-2</v>
      </c>
      <c r="AH14" s="5009" t="s">
        <v>2384</v>
      </c>
      <c r="AI14" s="5009" t="s">
        <v>2384</v>
      </c>
      <c r="AJ14" s="5009">
        <v>6.25E-2</v>
      </c>
      <c r="AK14" s="5009" t="s">
        <v>2384</v>
      </c>
      <c r="AL14" s="5009" t="s">
        <v>2384</v>
      </c>
      <c r="AM14" s="5009">
        <v>9.6000000000000002E-2</v>
      </c>
      <c r="AN14" s="5009" t="s">
        <v>2384</v>
      </c>
      <c r="AO14" s="5267" t="s">
        <v>2384</v>
      </c>
      <c r="AS14" s="577"/>
      <c r="AT14" s="5447"/>
    </row>
    <row r="15" spans="1:46">
      <c r="A15" s="5030">
        <v>30986</v>
      </c>
      <c r="B15" s="5009">
        <v>0.379</v>
      </c>
      <c r="C15" s="5009">
        <v>0.38400000000000001</v>
      </c>
      <c r="D15" s="5009">
        <v>0.36499999999999999</v>
      </c>
      <c r="E15" s="5037">
        <v>0.36200000000000004</v>
      </c>
      <c r="F15" s="5009">
        <v>0.37</v>
      </c>
      <c r="G15" s="5038">
        <v>0.34299999999999997</v>
      </c>
      <c r="H15" s="5009">
        <v>4.4000000000000004E-2</v>
      </c>
      <c r="I15" s="5009">
        <v>3.6000000000000004E-2</v>
      </c>
      <c r="J15" s="5009">
        <v>0.06</v>
      </c>
      <c r="K15" s="5052">
        <v>5.9000000000000004E-2</v>
      </c>
      <c r="L15" s="5009" t="s">
        <v>2384</v>
      </c>
      <c r="M15" s="5009" t="s">
        <v>2384</v>
      </c>
      <c r="N15" s="5052">
        <v>4.7E-2</v>
      </c>
      <c r="O15" s="5009" t="s">
        <v>2384</v>
      </c>
      <c r="P15" s="5061" t="s">
        <v>2384</v>
      </c>
      <c r="Q15" s="5009">
        <v>0.08</v>
      </c>
      <c r="R15" s="5009" t="s">
        <v>2384</v>
      </c>
      <c r="S15" s="5011" t="s">
        <v>2384</v>
      </c>
      <c r="W15" s="5270">
        <v>1987</v>
      </c>
      <c r="X15" s="5010">
        <v>0.39200000000000002</v>
      </c>
      <c r="Y15" s="5010">
        <v>0.40450000000000003</v>
      </c>
      <c r="Z15" s="5010">
        <v>0.373</v>
      </c>
      <c r="AA15" s="5085">
        <v>0.36599999999999999</v>
      </c>
      <c r="AB15" s="5010">
        <v>0.38299999999999995</v>
      </c>
      <c r="AC15" s="5086">
        <v>0.34749999999999998</v>
      </c>
      <c r="AD15" s="5010">
        <v>5.8499999999999996E-2</v>
      </c>
      <c r="AE15" s="5010">
        <v>5.3000000000000005E-2</v>
      </c>
      <c r="AF15" s="5010">
        <v>6.8499999999999991E-2</v>
      </c>
      <c r="AG15" s="5085">
        <v>8.3499999999999991E-2</v>
      </c>
      <c r="AH15" s="5010" t="s">
        <v>2384</v>
      </c>
      <c r="AI15" s="5010" t="s">
        <v>2384</v>
      </c>
      <c r="AJ15" s="5010">
        <v>7.9000000000000001E-2</v>
      </c>
      <c r="AK15" s="5010" t="s">
        <v>2384</v>
      </c>
      <c r="AL15" s="5010" t="s">
        <v>2384</v>
      </c>
      <c r="AM15" s="5010">
        <v>9.1499999999999984E-2</v>
      </c>
      <c r="AN15" s="5010" t="s">
        <v>2384</v>
      </c>
      <c r="AO15" s="5268" t="s">
        <v>2384</v>
      </c>
      <c r="AS15" s="577"/>
      <c r="AT15" s="5447"/>
    </row>
    <row r="16" spans="1:46">
      <c r="A16" s="5031">
        <v>31198</v>
      </c>
      <c r="B16" s="5021">
        <v>0.379</v>
      </c>
      <c r="C16" s="5021">
        <v>0.38900000000000001</v>
      </c>
      <c r="D16" s="5021">
        <v>0.36399999999999999</v>
      </c>
      <c r="E16" s="5039">
        <v>0.35499999999999998</v>
      </c>
      <c r="F16" s="5021">
        <v>0.36799999999999999</v>
      </c>
      <c r="G16" s="5040">
        <v>0.33700000000000002</v>
      </c>
      <c r="H16" s="5021">
        <v>6.3E-2</v>
      </c>
      <c r="I16" s="5021">
        <v>5.5E-2</v>
      </c>
      <c r="J16" s="5021">
        <v>7.400000000000001E-2</v>
      </c>
      <c r="K16" s="5053">
        <v>7.4999999999999997E-2</v>
      </c>
      <c r="L16" s="5021" t="s">
        <v>2384</v>
      </c>
      <c r="M16" s="5021" t="s">
        <v>2384</v>
      </c>
      <c r="N16" s="5053">
        <v>5.5E-2</v>
      </c>
      <c r="O16" s="5021" t="s">
        <v>2384</v>
      </c>
      <c r="P16" s="5062" t="s">
        <v>2384</v>
      </c>
      <c r="Q16" s="5021">
        <v>8.5999999999999993E-2</v>
      </c>
      <c r="R16" s="5021" t="s">
        <v>2384</v>
      </c>
      <c r="S16" s="5022" t="s">
        <v>2384</v>
      </c>
      <c r="W16" s="5269">
        <v>1988</v>
      </c>
      <c r="X16" s="5009">
        <v>0.39049999999999996</v>
      </c>
      <c r="Y16" s="5009">
        <v>0.40450000000000003</v>
      </c>
      <c r="Z16" s="5009">
        <v>0.37400000000000005</v>
      </c>
      <c r="AA16" s="5052">
        <v>0.36599999999999999</v>
      </c>
      <c r="AB16" s="5009">
        <v>0.38049999999999995</v>
      </c>
      <c r="AC16" s="5061">
        <v>0.34299999999999997</v>
      </c>
      <c r="AD16" s="5009">
        <v>6.3E-2</v>
      </c>
      <c r="AE16" s="5009">
        <v>0.06</v>
      </c>
      <c r="AF16" s="5009">
        <v>6.9000000000000006E-2</v>
      </c>
      <c r="AG16" s="5052">
        <v>8.4499999999999992E-2</v>
      </c>
      <c r="AH16" s="5009" t="s">
        <v>2384</v>
      </c>
      <c r="AI16" s="5009" t="s">
        <v>2384</v>
      </c>
      <c r="AJ16" s="5009">
        <v>7.5500000000000012E-2</v>
      </c>
      <c r="AK16" s="5009" t="s">
        <v>2384</v>
      </c>
      <c r="AL16" s="5009" t="s">
        <v>2384</v>
      </c>
      <c r="AM16" s="5009">
        <v>8.8499999999999995E-2</v>
      </c>
      <c r="AN16" s="5009" t="s">
        <v>2384</v>
      </c>
      <c r="AO16" s="5267" t="s">
        <v>2384</v>
      </c>
      <c r="AS16" s="577"/>
      <c r="AT16" s="5447"/>
    </row>
    <row r="17" spans="1:46">
      <c r="A17" s="5032">
        <v>31381</v>
      </c>
      <c r="B17" s="5023">
        <v>0.38200000000000001</v>
      </c>
      <c r="C17" s="5023">
        <v>0.38799999999999996</v>
      </c>
      <c r="D17" s="5023">
        <v>0.371</v>
      </c>
      <c r="E17" s="5041">
        <v>0.35899999999999999</v>
      </c>
      <c r="F17" s="5023">
        <v>0.36899999999999999</v>
      </c>
      <c r="G17" s="5042">
        <v>0.34299999999999997</v>
      </c>
      <c r="H17" s="5023">
        <v>5.9000000000000004E-2</v>
      </c>
      <c r="I17" s="5023">
        <v>4.9000000000000002E-2</v>
      </c>
      <c r="J17" s="5023">
        <v>7.4999999999999997E-2</v>
      </c>
      <c r="K17" s="5054">
        <v>7.0999999999999994E-2</v>
      </c>
      <c r="L17" s="5023" t="s">
        <v>2384</v>
      </c>
      <c r="M17" s="5023" t="s">
        <v>2384</v>
      </c>
      <c r="N17" s="5054">
        <v>6.6000000000000003E-2</v>
      </c>
      <c r="O17" s="5023" t="s">
        <v>2384</v>
      </c>
      <c r="P17" s="5063" t="s">
        <v>2384</v>
      </c>
      <c r="Q17" s="5023">
        <v>7.9000000000000001E-2</v>
      </c>
      <c r="R17" s="5023" t="s">
        <v>2384</v>
      </c>
      <c r="S17" s="5024" t="s">
        <v>2384</v>
      </c>
      <c r="W17" s="5270">
        <v>1989</v>
      </c>
      <c r="X17" s="5010">
        <v>0.39750000000000002</v>
      </c>
      <c r="Y17" s="5010">
        <v>0.41349999999999992</v>
      </c>
      <c r="Z17" s="5010">
        <v>0.3725</v>
      </c>
      <c r="AA17" s="5085">
        <v>0.36700000000000005</v>
      </c>
      <c r="AB17" s="5010">
        <v>0.38299999999999995</v>
      </c>
      <c r="AC17" s="5086">
        <v>0.34049999999999997</v>
      </c>
      <c r="AD17" s="5010">
        <v>7.5999999999999998E-2</v>
      </c>
      <c r="AE17" s="5010">
        <v>7.2999999999999995E-2</v>
      </c>
      <c r="AF17" s="5010">
        <v>8.5000000000000006E-2</v>
      </c>
      <c r="AG17" s="5085">
        <v>8.5999999999999993E-2</v>
      </c>
      <c r="AH17" s="5010" t="s">
        <v>2384</v>
      </c>
      <c r="AI17" s="5010" t="s">
        <v>2384</v>
      </c>
      <c r="AJ17" s="5010">
        <v>8.2500000000000004E-2</v>
      </c>
      <c r="AK17" s="5010" t="s">
        <v>2384</v>
      </c>
      <c r="AL17" s="5010" t="s">
        <v>2384</v>
      </c>
      <c r="AM17" s="5010">
        <v>0.10050000000000001</v>
      </c>
      <c r="AN17" s="5010" t="s">
        <v>2384</v>
      </c>
      <c r="AO17" s="5268" t="s">
        <v>2384</v>
      </c>
      <c r="AS17" s="577"/>
      <c r="AT17" s="5447"/>
    </row>
    <row r="18" spans="1:46">
      <c r="A18" s="5030">
        <v>31563</v>
      </c>
      <c r="B18" s="5009">
        <v>0.38600000000000001</v>
      </c>
      <c r="C18" s="5009">
        <v>0.39600000000000002</v>
      </c>
      <c r="D18" s="5009">
        <v>0.371</v>
      </c>
      <c r="E18" s="5037">
        <v>0.36299999999999999</v>
      </c>
      <c r="F18" s="5009">
        <v>0.377</v>
      </c>
      <c r="G18" s="5038">
        <v>0.34299999999999997</v>
      </c>
      <c r="H18" s="5009">
        <v>5.9000000000000004E-2</v>
      </c>
      <c r="I18" s="5009">
        <v>4.8000000000000001E-2</v>
      </c>
      <c r="J18" s="5009">
        <v>7.5999999999999998E-2</v>
      </c>
      <c r="K18" s="5052">
        <v>7.6999999999999999E-2</v>
      </c>
      <c r="L18" s="5009" t="s">
        <v>2384</v>
      </c>
      <c r="M18" s="5009" t="s">
        <v>2384</v>
      </c>
      <c r="N18" s="5052">
        <v>6.4000000000000001E-2</v>
      </c>
      <c r="O18" s="5009" t="s">
        <v>2384</v>
      </c>
      <c r="P18" s="5061" t="s">
        <v>2384</v>
      </c>
      <c r="Q18" s="5009">
        <v>9.6999999999999989E-2</v>
      </c>
      <c r="R18" s="5009" t="s">
        <v>2384</v>
      </c>
      <c r="S18" s="5011" t="s">
        <v>2384</v>
      </c>
      <c r="W18" s="5269">
        <v>1990</v>
      </c>
      <c r="X18" s="5009">
        <v>0.39049999999999996</v>
      </c>
      <c r="Y18" s="5009">
        <v>0.40599999999999992</v>
      </c>
      <c r="Z18" s="5009">
        <v>0.36749999999999999</v>
      </c>
      <c r="AA18" s="5052">
        <v>0.36099999999999999</v>
      </c>
      <c r="AB18" s="5009">
        <v>0.3765</v>
      </c>
      <c r="AC18" s="5061">
        <v>0.34</v>
      </c>
      <c r="AD18" s="5009">
        <v>7.4499999999999997E-2</v>
      </c>
      <c r="AE18" s="5009">
        <v>7.2999999999999995E-2</v>
      </c>
      <c r="AF18" s="5009">
        <v>7.4999999999999997E-2</v>
      </c>
      <c r="AG18" s="5052">
        <v>9.1000000000000011E-2</v>
      </c>
      <c r="AH18" s="5009" t="s">
        <v>2384</v>
      </c>
      <c r="AI18" s="5009" t="s">
        <v>2384</v>
      </c>
      <c r="AJ18" s="5009">
        <v>8.2500000000000004E-2</v>
      </c>
      <c r="AK18" s="5009" t="s">
        <v>2384</v>
      </c>
      <c r="AL18" s="5009" t="s">
        <v>2384</v>
      </c>
      <c r="AM18" s="5009">
        <v>0.1065</v>
      </c>
      <c r="AN18" s="5009" t="s">
        <v>2384</v>
      </c>
      <c r="AO18" s="5267" t="s">
        <v>2384</v>
      </c>
    </row>
    <row r="19" spans="1:46">
      <c r="A19" s="5030">
        <v>31746</v>
      </c>
      <c r="B19" s="5009">
        <v>0.38700000000000001</v>
      </c>
      <c r="C19" s="5009">
        <v>0.4</v>
      </c>
      <c r="D19" s="5009">
        <v>0.36899999999999999</v>
      </c>
      <c r="E19" s="5037">
        <v>0.36700000000000005</v>
      </c>
      <c r="F19" s="5009">
        <v>0.38200000000000001</v>
      </c>
      <c r="G19" s="5038">
        <v>0.34499999999999997</v>
      </c>
      <c r="H19" s="5009">
        <v>5.2000000000000005E-2</v>
      </c>
      <c r="I19" s="5009">
        <v>4.4999999999999998E-2</v>
      </c>
      <c r="J19" s="5009">
        <v>6.5000000000000002E-2</v>
      </c>
      <c r="K19" s="5052">
        <v>7.400000000000001E-2</v>
      </c>
      <c r="L19" s="5009" t="s">
        <v>2384</v>
      </c>
      <c r="M19" s="5009" t="s">
        <v>2384</v>
      </c>
      <c r="N19" s="5052">
        <v>6.0999999999999999E-2</v>
      </c>
      <c r="O19" s="5009" t="s">
        <v>2384</v>
      </c>
      <c r="P19" s="5061" t="s">
        <v>2384</v>
      </c>
      <c r="Q19" s="5009">
        <v>9.5000000000000001E-2</v>
      </c>
      <c r="R19" s="5009" t="s">
        <v>2384</v>
      </c>
      <c r="S19" s="5011" t="s">
        <v>2384</v>
      </c>
      <c r="W19" s="5270">
        <v>1991</v>
      </c>
      <c r="X19" s="5010">
        <v>0.39500000000000002</v>
      </c>
      <c r="Y19" s="5010">
        <v>0.40849999999999992</v>
      </c>
      <c r="Z19" s="5010">
        <v>0.37549999999999994</v>
      </c>
      <c r="AA19" s="5085">
        <v>0.36950000000000005</v>
      </c>
      <c r="AB19" s="5010">
        <v>0.38450000000000001</v>
      </c>
      <c r="AC19" s="5086">
        <v>0.34749999999999998</v>
      </c>
      <c r="AD19" s="5010">
        <v>6.4500000000000002E-2</v>
      </c>
      <c r="AE19" s="5010">
        <v>5.7999999999999996E-2</v>
      </c>
      <c r="AF19" s="5010">
        <v>7.4499999999999997E-2</v>
      </c>
      <c r="AG19" s="5085">
        <v>8.2500000000000004E-2</v>
      </c>
      <c r="AH19" s="5010" t="s">
        <v>2384</v>
      </c>
      <c r="AI19" s="5010" t="s">
        <v>2384</v>
      </c>
      <c r="AJ19" s="5010">
        <v>7.3499999999999996E-2</v>
      </c>
      <c r="AK19" s="5010" t="s">
        <v>2384</v>
      </c>
      <c r="AL19" s="5010" t="s">
        <v>2384</v>
      </c>
      <c r="AM19" s="5010">
        <v>9.6500000000000002E-2</v>
      </c>
      <c r="AN19" s="5010" t="s">
        <v>2384</v>
      </c>
      <c r="AO19" s="5268" t="s">
        <v>2384</v>
      </c>
    </row>
    <row r="20" spans="1:46">
      <c r="A20" s="5031">
        <v>31897</v>
      </c>
      <c r="B20" s="5021">
        <v>0.39500000000000002</v>
      </c>
      <c r="C20" s="5021">
        <v>0.40899999999999997</v>
      </c>
      <c r="D20" s="5021">
        <v>0.373</v>
      </c>
      <c r="E20" s="5039">
        <v>0.371</v>
      </c>
      <c r="F20" s="5021">
        <v>0.38700000000000001</v>
      </c>
      <c r="G20" s="5040">
        <v>0.34700000000000003</v>
      </c>
      <c r="H20" s="5021">
        <v>0.06</v>
      </c>
      <c r="I20" s="5021">
        <v>5.4000000000000006E-2</v>
      </c>
      <c r="J20" s="5021">
        <v>7.0999999999999994E-2</v>
      </c>
      <c r="K20" s="5053">
        <v>8.199999999999999E-2</v>
      </c>
      <c r="L20" s="5021" t="s">
        <v>2384</v>
      </c>
      <c r="M20" s="5021" t="s">
        <v>2384</v>
      </c>
      <c r="N20" s="5053">
        <v>0.08</v>
      </c>
      <c r="O20" s="5021" t="s">
        <v>2384</v>
      </c>
      <c r="P20" s="5062" t="s">
        <v>2384</v>
      </c>
      <c r="Q20" s="5021">
        <v>8.6999999999999994E-2</v>
      </c>
      <c r="R20" s="5021" t="s">
        <v>2384</v>
      </c>
      <c r="S20" s="5022" t="s">
        <v>2384</v>
      </c>
      <c r="W20" s="5269">
        <v>1992</v>
      </c>
      <c r="X20" s="5009">
        <v>0.4</v>
      </c>
      <c r="Y20" s="5009">
        <v>0.41549999999999998</v>
      </c>
      <c r="Z20" s="5009">
        <v>0.3785</v>
      </c>
      <c r="AA20" s="5052">
        <v>0.3725</v>
      </c>
      <c r="AB20" s="5009">
        <v>0.38799999999999996</v>
      </c>
      <c r="AC20" s="5061">
        <v>0.35049999999999998</v>
      </c>
      <c r="AD20" s="5009">
        <v>6.9500000000000006E-2</v>
      </c>
      <c r="AE20" s="5009">
        <v>6.6500000000000004E-2</v>
      </c>
      <c r="AF20" s="5009">
        <v>7.4499999999999997E-2</v>
      </c>
      <c r="AG20" s="5052">
        <v>8.199999999999999E-2</v>
      </c>
      <c r="AH20" s="5009" t="s">
        <v>2384</v>
      </c>
      <c r="AI20" s="5009" t="s">
        <v>2384</v>
      </c>
      <c r="AJ20" s="5009">
        <v>7.4499999999999997E-2</v>
      </c>
      <c r="AK20" s="5009" t="s">
        <v>2384</v>
      </c>
      <c r="AL20" s="5009" t="s">
        <v>2384</v>
      </c>
      <c r="AM20" s="5009">
        <v>9.4499999999999987E-2</v>
      </c>
      <c r="AN20" s="5009" t="s">
        <v>2384</v>
      </c>
      <c r="AO20" s="5267" t="s">
        <v>2384</v>
      </c>
    </row>
    <row r="21" spans="1:46">
      <c r="A21" s="5032">
        <v>32081</v>
      </c>
      <c r="B21" s="5023">
        <v>0.38900000000000001</v>
      </c>
      <c r="C21" s="5023">
        <v>0.4</v>
      </c>
      <c r="D21" s="5023">
        <v>0.373</v>
      </c>
      <c r="E21" s="5041">
        <v>0.36099999999999999</v>
      </c>
      <c r="F21" s="5023">
        <v>0.379</v>
      </c>
      <c r="G21" s="5042">
        <v>0.34799999999999998</v>
      </c>
      <c r="H21" s="5023">
        <v>5.7000000000000002E-2</v>
      </c>
      <c r="I21" s="5023">
        <v>5.2000000000000005E-2</v>
      </c>
      <c r="J21" s="5023">
        <v>6.6000000000000003E-2</v>
      </c>
      <c r="K21" s="5054">
        <v>8.5000000000000006E-2</v>
      </c>
      <c r="L21" s="5023" t="s">
        <v>2384</v>
      </c>
      <c r="M21" s="5023" t="s">
        <v>2384</v>
      </c>
      <c r="N21" s="5054">
        <v>7.8E-2</v>
      </c>
      <c r="O21" s="5023" t="s">
        <v>2384</v>
      </c>
      <c r="P21" s="5063" t="s">
        <v>2384</v>
      </c>
      <c r="Q21" s="5023">
        <v>9.6000000000000002E-2</v>
      </c>
      <c r="R21" s="5023" t="s">
        <v>2384</v>
      </c>
      <c r="S21" s="5024" t="s">
        <v>2384</v>
      </c>
      <c r="W21" s="5270">
        <v>1993</v>
      </c>
      <c r="X21" s="5010">
        <v>0.41249999999999998</v>
      </c>
      <c r="Y21" s="5010">
        <v>0.4375</v>
      </c>
      <c r="Z21" s="5010">
        <v>0.376</v>
      </c>
      <c r="AA21" s="5085">
        <v>0.3725</v>
      </c>
      <c r="AB21" s="5010">
        <v>0.39299999999999996</v>
      </c>
      <c r="AC21" s="5086">
        <v>0.34299999999999997</v>
      </c>
      <c r="AD21" s="5010">
        <v>9.6000000000000016E-2</v>
      </c>
      <c r="AE21" s="5010">
        <v>0.10099999999999999</v>
      </c>
      <c r="AF21" s="5010">
        <v>8.7499999999999994E-2</v>
      </c>
      <c r="AG21" s="5085">
        <v>9.0500000000000011E-2</v>
      </c>
      <c r="AH21" s="5010" t="s">
        <v>2384</v>
      </c>
      <c r="AI21" s="5010" t="s">
        <v>2384</v>
      </c>
      <c r="AJ21" s="5010">
        <v>8.649999999999998E-2</v>
      </c>
      <c r="AK21" s="5010" t="s">
        <v>2384</v>
      </c>
      <c r="AL21" s="5010" t="s">
        <v>2384</v>
      </c>
      <c r="AM21" s="5010">
        <v>9.6999999999999989E-2</v>
      </c>
      <c r="AN21" s="5010" t="s">
        <v>2384</v>
      </c>
      <c r="AO21" s="5268" t="s">
        <v>2384</v>
      </c>
    </row>
    <row r="22" spans="1:46">
      <c r="A22" s="5030">
        <v>32294</v>
      </c>
      <c r="B22" s="5009">
        <v>0.38700000000000001</v>
      </c>
      <c r="C22" s="5009">
        <v>0.40399999999999997</v>
      </c>
      <c r="D22" s="5009">
        <v>0.37200000000000005</v>
      </c>
      <c r="E22" s="5037">
        <v>0.36200000000000004</v>
      </c>
      <c r="F22" s="5009">
        <v>0.379</v>
      </c>
      <c r="G22" s="5038">
        <v>0.34600000000000003</v>
      </c>
      <c r="H22" s="5009">
        <v>6.5000000000000002E-2</v>
      </c>
      <c r="I22" s="5009">
        <v>6.3E-2</v>
      </c>
      <c r="J22" s="5009">
        <v>7.0000000000000007E-2</v>
      </c>
      <c r="K22" s="5052">
        <v>8.900000000000001E-2</v>
      </c>
      <c r="L22" s="5009" t="s">
        <v>2384</v>
      </c>
      <c r="M22" s="5009" t="s">
        <v>2384</v>
      </c>
      <c r="N22" s="5052">
        <v>7.6999999999999999E-2</v>
      </c>
      <c r="O22" s="5009" t="s">
        <v>2384</v>
      </c>
      <c r="P22" s="5061" t="s">
        <v>2384</v>
      </c>
      <c r="Q22" s="5009">
        <v>8.6999999999999994E-2</v>
      </c>
      <c r="R22" s="5009" t="s">
        <v>2384</v>
      </c>
      <c r="S22" s="5011" t="s">
        <v>2384</v>
      </c>
      <c r="W22" s="5269">
        <v>1994</v>
      </c>
      <c r="X22" s="5009">
        <v>0.40950000000000003</v>
      </c>
      <c r="Y22" s="5009">
        <v>0.4325</v>
      </c>
      <c r="Z22" s="5009">
        <v>0.37799999999999995</v>
      </c>
      <c r="AA22" s="5052">
        <v>0.36249999999999999</v>
      </c>
      <c r="AB22" s="5009">
        <v>0.38</v>
      </c>
      <c r="AC22" s="5061">
        <v>0.33799999999999997</v>
      </c>
      <c r="AD22" s="5009">
        <v>0.11449999999999999</v>
      </c>
      <c r="AE22" s="5009">
        <v>0.121</v>
      </c>
      <c r="AF22" s="5009">
        <v>0.1045</v>
      </c>
      <c r="AG22" s="5052">
        <v>0.10300000000000001</v>
      </c>
      <c r="AH22" s="5009" t="s">
        <v>2384</v>
      </c>
      <c r="AI22" s="5009" t="s">
        <v>2384</v>
      </c>
      <c r="AJ22" s="5009">
        <v>0.10150000000000001</v>
      </c>
      <c r="AK22" s="5009" t="s">
        <v>2384</v>
      </c>
      <c r="AL22" s="5009" t="s">
        <v>2384</v>
      </c>
      <c r="AM22" s="5009">
        <v>0.106</v>
      </c>
      <c r="AN22" s="5009" t="s">
        <v>2384</v>
      </c>
      <c r="AO22" s="5267" t="s">
        <v>2384</v>
      </c>
    </row>
    <row r="23" spans="1:46">
      <c r="A23" s="5030">
        <v>32447</v>
      </c>
      <c r="B23" s="5009">
        <v>0.39399999999999996</v>
      </c>
      <c r="C23" s="5009">
        <v>0.40500000000000003</v>
      </c>
      <c r="D23" s="5009">
        <v>0.376</v>
      </c>
      <c r="E23" s="5037">
        <v>0.37</v>
      </c>
      <c r="F23" s="5009">
        <v>0.38200000000000001</v>
      </c>
      <c r="G23" s="5038">
        <v>0.34</v>
      </c>
      <c r="H23" s="5009">
        <v>6.0999999999999999E-2</v>
      </c>
      <c r="I23" s="5009">
        <v>5.7000000000000002E-2</v>
      </c>
      <c r="J23" s="5009">
        <v>6.8000000000000005E-2</v>
      </c>
      <c r="K23" s="5052">
        <v>0.08</v>
      </c>
      <c r="L23" s="5009" t="s">
        <v>2384</v>
      </c>
      <c r="M23" s="5009" t="s">
        <v>2384</v>
      </c>
      <c r="N23" s="5052">
        <v>7.400000000000001E-2</v>
      </c>
      <c r="O23" s="5009" t="s">
        <v>2384</v>
      </c>
      <c r="P23" s="5061" t="s">
        <v>2384</v>
      </c>
      <c r="Q23" s="5009">
        <v>0.09</v>
      </c>
      <c r="R23" s="5009" t="s">
        <v>2384</v>
      </c>
      <c r="S23" s="5011" t="s">
        <v>2384</v>
      </c>
      <c r="W23" s="5270">
        <v>1995</v>
      </c>
      <c r="X23" s="5010">
        <v>0.42</v>
      </c>
      <c r="Y23" s="5010">
        <v>0.45049999999999996</v>
      </c>
      <c r="Z23" s="5010">
        <v>0.38049999999999995</v>
      </c>
      <c r="AA23" s="5085">
        <v>0.34649999999999997</v>
      </c>
      <c r="AB23" s="5010">
        <v>0.36549999999999999</v>
      </c>
      <c r="AC23" s="5086">
        <v>0.32150000000000006</v>
      </c>
      <c r="AD23" s="5010">
        <v>0.17499999999999999</v>
      </c>
      <c r="AE23" s="5010">
        <v>0.18799999999999997</v>
      </c>
      <c r="AF23" s="5010">
        <v>0.1545</v>
      </c>
      <c r="AG23" s="5085">
        <v>0.11900000000000001</v>
      </c>
      <c r="AH23" s="5010">
        <v>7.3499999999999996E-2</v>
      </c>
      <c r="AI23" s="5010">
        <v>4.5499999999999999E-2</v>
      </c>
      <c r="AJ23" s="5010">
        <v>0.11649999999999999</v>
      </c>
      <c r="AK23" s="5010">
        <v>7.2499999999999995E-2</v>
      </c>
      <c r="AL23" s="5010">
        <v>4.4000000000000004E-2</v>
      </c>
      <c r="AM23" s="5010">
        <v>0.12399999999999999</v>
      </c>
      <c r="AN23" s="5010">
        <v>7.5999999999999998E-2</v>
      </c>
      <c r="AO23" s="5268">
        <v>4.8000000000000001E-2</v>
      </c>
    </row>
    <row r="24" spans="1:46">
      <c r="A24" s="5031">
        <v>32659</v>
      </c>
      <c r="B24" s="5021">
        <v>0.40200000000000002</v>
      </c>
      <c r="C24" s="5021">
        <v>0.41899999999999998</v>
      </c>
      <c r="D24" s="5021">
        <v>0.375</v>
      </c>
      <c r="E24" s="5039">
        <v>0.36899999999999999</v>
      </c>
      <c r="F24" s="5021">
        <v>0.38700000000000001</v>
      </c>
      <c r="G24" s="5040">
        <v>0.33799999999999997</v>
      </c>
      <c r="H24" s="5021">
        <v>8.1000000000000003E-2</v>
      </c>
      <c r="I24" s="5021">
        <v>7.5999999999999998E-2</v>
      </c>
      <c r="J24" s="5021">
        <v>9.8000000000000004E-2</v>
      </c>
      <c r="K24" s="5053">
        <v>8.5999999999999993E-2</v>
      </c>
      <c r="L24" s="5021" t="s">
        <v>2384</v>
      </c>
      <c r="M24" s="5021" t="s">
        <v>2384</v>
      </c>
      <c r="N24" s="5053">
        <v>8.5000000000000006E-2</v>
      </c>
      <c r="O24" s="5021" t="s">
        <v>2384</v>
      </c>
      <c r="P24" s="5062" t="s">
        <v>2384</v>
      </c>
      <c r="Q24" s="5021">
        <v>0.10800000000000001</v>
      </c>
      <c r="R24" s="5021" t="s">
        <v>2384</v>
      </c>
      <c r="S24" s="5022" t="s">
        <v>2384</v>
      </c>
      <c r="W24" s="5269">
        <v>1996</v>
      </c>
      <c r="X24" s="5009">
        <v>0.41450000000000004</v>
      </c>
      <c r="Y24" s="5009">
        <v>0.442</v>
      </c>
      <c r="Z24" s="5009">
        <v>0.379</v>
      </c>
      <c r="AA24" s="5052">
        <v>0.34299999999999997</v>
      </c>
      <c r="AB24" s="5009">
        <v>0.36049999999999999</v>
      </c>
      <c r="AC24" s="5061">
        <v>0.32</v>
      </c>
      <c r="AD24" s="5009">
        <v>0.17200000000000004</v>
      </c>
      <c r="AE24" s="5009">
        <v>0.184</v>
      </c>
      <c r="AF24" s="5009">
        <v>0.1545</v>
      </c>
      <c r="AG24" s="5052">
        <v>0.13100000000000001</v>
      </c>
      <c r="AH24" s="5009">
        <v>8.3000000000000004E-2</v>
      </c>
      <c r="AI24" s="5009">
        <v>4.8000000000000001E-2</v>
      </c>
      <c r="AJ24" s="5009">
        <v>0.13200000000000001</v>
      </c>
      <c r="AK24" s="5009">
        <v>8.2500000000000004E-2</v>
      </c>
      <c r="AL24" s="5009">
        <v>4.9499999999999995E-2</v>
      </c>
      <c r="AM24" s="5009">
        <v>0.1285</v>
      </c>
      <c r="AN24" s="5009">
        <v>8.3500000000000019E-2</v>
      </c>
      <c r="AO24" s="5267">
        <v>4.4999999999999998E-2</v>
      </c>
    </row>
    <row r="25" spans="1:46">
      <c r="A25" s="5032">
        <v>32812</v>
      </c>
      <c r="B25" s="5023">
        <v>0.39299999999999996</v>
      </c>
      <c r="C25" s="5023">
        <v>0.40799999999999997</v>
      </c>
      <c r="D25" s="5023">
        <v>0.37</v>
      </c>
      <c r="E25" s="5041">
        <v>0.36499999999999999</v>
      </c>
      <c r="F25" s="5023">
        <v>0.379</v>
      </c>
      <c r="G25" s="5042">
        <v>0.34299999999999997</v>
      </c>
      <c r="H25" s="5023">
        <v>7.0999999999999994E-2</v>
      </c>
      <c r="I25" s="5023">
        <v>7.0000000000000007E-2</v>
      </c>
      <c r="J25" s="5023">
        <v>7.2000000000000008E-2</v>
      </c>
      <c r="K25" s="5054">
        <v>8.5999999999999993E-2</v>
      </c>
      <c r="L25" s="5023" t="s">
        <v>2384</v>
      </c>
      <c r="M25" s="5023" t="s">
        <v>2384</v>
      </c>
      <c r="N25" s="5054">
        <v>0.08</v>
      </c>
      <c r="O25" s="5023" t="s">
        <v>2384</v>
      </c>
      <c r="P25" s="5063" t="s">
        <v>2384</v>
      </c>
      <c r="Q25" s="5023">
        <v>9.3000000000000013E-2</v>
      </c>
      <c r="R25" s="5023" t="s">
        <v>2384</v>
      </c>
      <c r="S25" s="5024" t="s">
        <v>2384</v>
      </c>
      <c r="W25" s="5270">
        <v>1997</v>
      </c>
      <c r="X25" s="5010">
        <v>0.42200000000000004</v>
      </c>
      <c r="Y25" s="5010">
        <v>0.45049999999999996</v>
      </c>
      <c r="Z25" s="5010">
        <v>0.38750000000000001</v>
      </c>
      <c r="AA25" s="5085">
        <v>0.35899999999999999</v>
      </c>
      <c r="AB25" s="5010">
        <v>0.38049999999999995</v>
      </c>
      <c r="AC25" s="5086">
        <v>0.33349999999999996</v>
      </c>
      <c r="AD25" s="5010">
        <v>0.14899999999999999</v>
      </c>
      <c r="AE25" s="5010">
        <v>0.1565</v>
      </c>
      <c r="AF25" s="5010">
        <v>0.13850000000000001</v>
      </c>
      <c r="AG25" s="5085">
        <v>0.13149999999999998</v>
      </c>
      <c r="AH25" s="5010">
        <v>8.2500000000000004E-2</v>
      </c>
      <c r="AI25" s="5010">
        <v>4.9000000000000002E-2</v>
      </c>
      <c r="AJ25" s="5010">
        <v>0.1285</v>
      </c>
      <c r="AK25" s="5010">
        <v>7.9000000000000001E-2</v>
      </c>
      <c r="AL25" s="5010">
        <v>4.9500000000000002E-2</v>
      </c>
      <c r="AM25" s="5010">
        <v>0.13650000000000001</v>
      </c>
      <c r="AN25" s="5010">
        <v>8.7499999999999994E-2</v>
      </c>
      <c r="AO25" s="5268">
        <v>4.9000000000000002E-2</v>
      </c>
    </row>
    <row r="26" spans="1:46">
      <c r="A26" s="5030">
        <v>33024</v>
      </c>
      <c r="B26" s="5009">
        <v>0.39100000000000001</v>
      </c>
      <c r="C26" s="5009">
        <v>0.40899999999999997</v>
      </c>
      <c r="D26" s="5009">
        <v>0.36599999999999999</v>
      </c>
      <c r="E26" s="5037">
        <v>0.35700000000000004</v>
      </c>
      <c r="F26" s="5009">
        <v>0.374</v>
      </c>
      <c r="G26" s="5038">
        <v>0.33600000000000002</v>
      </c>
      <c r="H26" s="5009">
        <v>8.5999999999999993E-2</v>
      </c>
      <c r="I26" s="5009">
        <v>8.5999999999999993E-2</v>
      </c>
      <c r="J26" s="5009">
        <v>8.3000000000000004E-2</v>
      </c>
      <c r="K26" s="5052">
        <v>9.3000000000000013E-2</v>
      </c>
      <c r="L26" s="5009" t="s">
        <v>2384</v>
      </c>
      <c r="M26" s="5009" t="s">
        <v>2384</v>
      </c>
      <c r="N26" s="5052">
        <v>8.4000000000000005E-2</v>
      </c>
      <c r="O26" s="5009" t="s">
        <v>2384</v>
      </c>
      <c r="P26" s="5061" t="s">
        <v>2384</v>
      </c>
      <c r="Q26" s="5009">
        <v>0.109</v>
      </c>
      <c r="R26" s="5009" t="s">
        <v>2384</v>
      </c>
      <c r="S26" s="5011" t="s">
        <v>2384</v>
      </c>
      <c r="W26" s="5269">
        <v>1998</v>
      </c>
      <c r="X26" s="5009">
        <v>0.42166666666666663</v>
      </c>
      <c r="Y26" s="5009">
        <v>0.45366666666666666</v>
      </c>
      <c r="Z26" s="5009">
        <v>0.3846666666666666</v>
      </c>
      <c r="AA26" s="5052">
        <v>0.36766666666666675</v>
      </c>
      <c r="AB26" s="5009">
        <v>0.39133333333333331</v>
      </c>
      <c r="AC26" s="5061">
        <v>0.33966666666666667</v>
      </c>
      <c r="AD26" s="5009">
        <v>0.12933333333333333</v>
      </c>
      <c r="AE26" s="5009">
        <v>0.13800000000000001</v>
      </c>
      <c r="AF26" s="5009">
        <v>0.11733333333333335</v>
      </c>
      <c r="AG26" s="5052">
        <v>0.13533333333333333</v>
      </c>
      <c r="AH26" s="5009">
        <v>8.3599999999999994E-2</v>
      </c>
      <c r="AI26" s="5009">
        <v>5.16E-2</v>
      </c>
      <c r="AJ26" s="5009">
        <v>0.13700000000000001</v>
      </c>
      <c r="AK26" s="5009">
        <v>8.6300000000000002E-2</v>
      </c>
      <c r="AL26" s="5009">
        <v>5.0700000000000002E-2</v>
      </c>
      <c r="AM26" s="5009">
        <v>0.13400000000000001</v>
      </c>
      <c r="AN26" s="5009">
        <v>8.1000000000000003E-2</v>
      </c>
      <c r="AO26" s="5267">
        <v>5.2999999999999999E-2</v>
      </c>
    </row>
    <row r="27" spans="1:46">
      <c r="A27" s="5030">
        <v>33177</v>
      </c>
      <c r="B27" s="5009">
        <v>0.39</v>
      </c>
      <c r="C27" s="5009">
        <v>0.40299999999999997</v>
      </c>
      <c r="D27" s="5009">
        <v>0.36899999999999999</v>
      </c>
      <c r="E27" s="5037">
        <v>0.36499999999999999</v>
      </c>
      <c r="F27" s="5009">
        <v>0.379</v>
      </c>
      <c r="G27" s="5038">
        <v>0.34399999999999997</v>
      </c>
      <c r="H27" s="5009">
        <v>6.3E-2</v>
      </c>
      <c r="I27" s="5009">
        <v>0.06</v>
      </c>
      <c r="J27" s="5009">
        <v>6.7000000000000004E-2</v>
      </c>
      <c r="K27" s="5052">
        <v>8.900000000000001E-2</v>
      </c>
      <c r="L27" s="5009" t="s">
        <v>2384</v>
      </c>
      <c r="M27" s="5009" t="s">
        <v>2384</v>
      </c>
      <c r="N27" s="5052">
        <v>8.1000000000000003E-2</v>
      </c>
      <c r="O27" s="5009" t="s">
        <v>2384</v>
      </c>
      <c r="P27" s="5061" t="s">
        <v>2384</v>
      </c>
      <c r="Q27" s="5009">
        <v>0.10400000000000001</v>
      </c>
      <c r="R27" s="5009" t="s">
        <v>2384</v>
      </c>
      <c r="S27" s="5011" t="s">
        <v>2384</v>
      </c>
      <c r="W27" s="5270">
        <v>1999</v>
      </c>
      <c r="X27" s="5010">
        <v>0.42599999999999999</v>
      </c>
      <c r="Y27" s="5010">
        <v>0.46066666666666661</v>
      </c>
      <c r="Z27" s="5010">
        <v>0.38600000000000001</v>
      </c>
      <c r="AA27" s="5085">
        <v>0.3653333333333334</v>
      </c>
      <c r="AB27" s="5010">
        <v>0.39100000000000001</v>
      </c>
      <c r="AC27" s="5086">
        <v>0.33566666666666672</v>
      </c>
      <c r="AD27" s="5010">
        <v>0.14266666666666666</v>
      </c>
      <c r="AE27" s="5010">
        <v>0.151</v>
      </c>
      <c r="AF27" s="5010">
        <v>0.13066666666666668</v>
      </c>
      <c r="AG27" s="5085">
        <v>0.14299999999999999</v>
      </c>
      <c r="AH27" s="5010">
        <v>9.06E-2</v>
      </c>
      <c r="AI27" s="5010">
        <v>5.2300000000000006E-2</v>
      </c>
      <c r="AJ27" s="5010">
        <v>0.14933333333333335</v>
      </c>
      <c r="AK27" s="5010">
        <v>9.5000000000000001E-2</v>
      </c>
      <c r="AL27" s="5010">
        <v>5.4299999999999994E-2</v>
      </c>
      <c r="AM27" s="5010">
        <v>0.13333333333333333</v>
      </c>
      <c r="AN27" s="5010">
        <v>8.43E-2</v>
      </c>
      <c r="AO27" s="5268">
        <v>4.8999999999999995E-2</v>
      </c>
    </row>
    <row r="28" spans="1:46">
      <c r="A28" s="5031">
        <v>33389</v>
      </c>
      <c r="B28" s="5021">
        <v>0.39500000000000002</v>
      </c>
      <c r="C28" s="5021">
        <v>0.40899999999999997</v>
      </c>
      <c r="D28" s="5021">
        <v>0.375</v>
      </c>
      <c r="E28" s="5039">
        <v>0.36799999999999999</v>
      </c>
      <c r="F28" s="5021">
        <v>0.38299999999999995</v>
      </c>
      <c r="G28" s="5040">
        <v>0.34499999999999997</v>
      </c>
      <c r="H28" s="5021">
        <v>6.9000000000000006E-2</v>
      </c>
      <c r="I28" s="5021">
        <v>6.3E-2</v>
      </c>
      <c r="J28" s="5021">
        <v>7.9000000000000001E-2</v>
      </c>
      <c r="K28" s="5053">
        <v>8.5999999999999993E-2</v>
      </c>
      <c r="L28" s="5021" t="s">
        <v>2384</v>
      </c>
      <c r="M28" s="5021" t="s">
        <v>2384</v>
      </c>
      <c r="N28" s="5053">
        <v>7.6999999999999999E-2</v>
      </c>
      <c r="O28" s="5021" t="s">
        <v>2384</v>
      </c>
      <c r="P28" s="5062" t="s">
        <v>2384</v>
      </c>
      <c r="Q28" s="5021">
        <v>9.9000000000000005E-2</v>
      </c>
      <c r="R28" s="5021" t="s">
        <v>2384</v>
      </c>
      <c r="S28" s="5022" t="s">
        <v>2384</v>
      </c>
      <c r="W28" s="5269">
        <v>2000</v>
      </c>
      <c r="X28" s="5009">
        <v>0.42549999999999999</v>
      </c>
      <c r="Y28" s="5009">
        <v>0.45200000000000001</v>
      </c>
      <c r="Z28" s="5009">
        <v>0.39500000000000002</v>
      </c>
      <c r="AA28" s="5052">
        <v>0.36200000000000004</v>
      </c>
      <c r="AB28" s="5009">
        <v>0.38299999999999995</v>
      </c>
      <c r="AC28" s="5061">
        <v>0.33750000000000002</v>
      </c>
      <c r="AD28" s="5009">
        <v>0.15049999999999999</v>
      </c>
      <c r="AE28" s="5009">
        <v>0.1535</v>
      </c>
      <c r="AF28" s="5009">
        <v>0.14550000000000002</v>
      </c>
      <c r="AG28" s="5052">
        <v>0.14550000000000002</v>
      </c>
      <c r="AH28" s="5009">
        <v>9.4E-2</v>
      </c>
      <c r="AI28" s="5009">
        <v>5.1500000000000004E-2</v>
      </c>
      <c r="AJ28" s="5009">
        <v>0.14749999999999999</v>
      </c>
      <c r="AK28" s="5009">
        <v>9.5500000000000002E-2</v>
      </c>
      <c r="AL28" s="5009">
        <v>5.1999999999999991E-2</v>
      </c>
      <c r="AM28" s="5009">
        <v>0.14249999999999999</v>
      </c>
      <c r="AN28" s="5009">
        <v>9.1499999999999998E-2</v>
      </c>
      <c r="AO28" s="5267">
        <v>5.0999999999999997E-2</v>
      </c>
    </row>
    <row r="29" spans="1:46">
      <c r="A29" s="5032">
        <v>33542</v>
      </c>
      <c r="B29" s="5023">
        <v>0.39500000000000002</v>
      </c>
      <c r="C29" s="5023">
        <v>0.40799999999999997</v>
      </c>
      <c r="D29" s="5023">
        <v>0.376</v>
      </c>
      <c r="E29" s="5041">
        <v>0.371</v>
      </c>
      <c r="F29" s="5023">
        <v>0.38600000000000001</v>
      </c>
      <c r="G29" s="5042">
        <v>0.35</v>
      </c>
      <c r="H29" s="5023">
        <v>0.06</v>
      </c>
      <c r="I29" s="5023">
        <v>5.2999999999999999E-2</v>
      </c>
      <c r="J29" s="5023">
        <v>7.0000000000000007E-2</v>
      </c>
      <c r="K29" s="5054">
        <v>7.9000000000000001E-2</v>
      </c>
      <c r="L29" s="5023" t="s">
        <v>2384</v>
      </c>
      <c r="M29" s="5023" t="s">
        <v>2384</v>
      </c>
      <c r="N29" s="5054">
        <v>7.0000000000000007E-2</v>
      </c>
      <c r="O29" s="5023" t="s">
        <v>2384</v>
      </c>
      <c r="P29" s="5063" t="s">
        <v>2384</v>
      </c>
      <c r="Q29" s="5023">
        <v>9.4E-2</v>
      </c>
      <c r="R29" s="5023" t="s">
        <v>2384</v>
      </c>
      <c r="S29" s="5024" t="s">
        <v>2384</v>
      </c>
      <c r="W29" s="5270">
        <v>2001</v>
      </c>
      <c r="X29" s="5010">
        <v>0.42499999999999999</v>
      </c>
      <c r="Y29" s="5010">
        <v>0.44799999999999995</v>
      </c>
      <c r="Z29" s="5010">
        <v>0.39750000000000002</v>
      </c>
      <c r="AA29" s="5085">
        <v>0.35149999999999998</v>
      </c>
      <c r="AB29" s="5010">
        <v>0.36649999999999999</v>
      </c>
      <c r="AC29" s="5086">
        <v>0.33250000000000002</v>
      </c>
      <c r="AD29" s="5010">
        <v>0.17350000000000002</v>
      </c>
      <c r="AE29" s="5010">
        <v>0.18100000000000002</v>
      </c>
      <c r="AF29" s="5010">
        <v>0.16399999999999998</v>
      </c>
      <c r="AG29" s="5085">
        <v>0.15599999999999997</v>
      </c>
      <c r="AH29" s="5010">
        <v>0.10149999999999998</v>
      </c>
      <c r="AI29" s="5010">
        <v>5.4499999999999993E-2</v>
      </c>
      <c r="AJ29" s="5010">
        <v>0.1545</v>
      </c>
      <c r="AK29" s="5010">
        <v>0.1</v>
      </c>
      <c r="AL29" s="5010">
        <v>5.45E-2</v>
      </c>
      <c r="AM29" s="5010">
        <v>0.158</v>
      </c>
      <c r="AN29" s="5010">
        <v>0.10300000000000001</v>
      </c>
      <c r="AO29" s="5268">
        <v>5.5E-2</v>
      </c>
    </row>
    <row r="30" spans="1:46">
      <c r="A30" s="5030">
        <v>33755</v>
      </c>
      <c r="B30" s="5009">
        <v>0.39799999999999996</v>
      </c>
      <c r="C30" s="5009">
        <v>0.41399999999999998</v>
      </c>
      <c r="D30" s="5009">
        <v>0.376</v>
      </c>
      <c r="E30" s="5037">
        <v>0.371</v>
      </c>
      <c r="F30" s="5009">
        <v>0.38700000000000001</v>
      </c>
      <c r="G30" s="5038">
        <v>0.34899999999999998</v>
      </c>
      <c r="H30" s="5009">
        <v>6.9000000000000006E-2</v>
      </c>
      <c r="I30" s="5009">
        <v>6.6000000000000003E-2</v>
      </c>
      <c r="J30" s="5009">
        <v>7.2999999999999995E-2</v>
      </c>
      <c r="K30" s="5052">
        <v>8.3000000000000004E-2</v>
      </c>
      <c r="L30" s="5009" t="s">
        <v>2384</v>
      </c>
      <c r="M30" s="5009" t="s">
        <v>2384</v>
      </c>
      <c r="N30" s="5052">
        <v>7.5999999999999998E-2</v>
      </c>
      <c r="O30" s="5009" t="s">
        <v>2384</v>
      </c>
      <c r="P30" s="5061" t="s">
        <v>2384</v>
      </c>
      <c r="Q30" s="5009">
        <v>9.5000000000000001E-2</v>
      </c>
      <c r="R30" s="5009" t="s">
        <v>2384</v>
      </c>
      <c r="S30" s="5011" t="s">
        <v>2384</v>
      </c>
      <c r="W30" s="5269">
        <v>2002</v>
      </c>
      <c r="X30" s="5009">
        <v>0.42349999999999993</v>
      </c>
      <c r="Y30" s="5009">
        <v>0.44850000000000001</v>
      </c>
      <c r="Z30" s="5009">
        <v>0.39549999999999996</v>
      </c>
      <c r="AA30" s="5052">
        <v>0.34049999999999997</v>
      </c>
      <c r="AB30" s="5009">
        <v>0.35700000000000004</v>
      </c>
      <c r="AC30" s="5061">
        <v>0.32150000000000006</v>
      </c>
      <c r="AD30" s="5009">
        <v>0.19649999999999998</v>
      </c>
      <c r="AE30" s="5009">
        <v>0.20399999999999999</v>
      </c>
      <c r="AF30" s="5009">
        <v>0.1875</v>
      </c>
      <c r="AG30" s="5052">
        <v>0.1925</v>
      </c>
      <c r="AH30" s="5009">
        <v>0.13250000000000001</v>
      </c>
      <c r="AI30" s="5009">
        <v>0.06</v>
      </c>
      <c r="AJ30" s="5009">
        <v>0.19649999999999998</v>
      </c>
      <c r="AK30" s="5009">
        <v>0.13449999999999998</v>
      </c>
      <c r="AL30" s="5009">
        <v>6.1999999999999993E-2</v>
      </c>
      <c r="AM30" s="5009">
        <v>0.1875</v>
      </c>
      <c r="AN30" s="5009">
        <v>0.12899999999999998</v>
      </c>
      <c r="AO30" s="5267">
        <v>5.8499999999999996E-2</v>
      </c>
    </row>
    <row r="31" spans="1:46">
      <c r="A31" s="5030">
        <v>33908</v>
      </c>
      <c r="B31" s="5009">
        <v>0.40200000000000002</v>
      </c>
      <c r="C31" s="5009">
        <v>0.41700000000000004</v>
      </c>
      <c r="D31" s="5009">
        <v>0.38100000000000001</v>
      </c>
      <c r="E31" s="5037">
        <v>0.374</v>
      </c>
      <c r="F31" s="5009">
        <v>0.38900000000000001</v>
      </c>
      <c r="G31" s="5038">
        <v>0.35200000000000004</v>
      </c>
      <c r="H31" s="5009">
        <v>7.0000000000000007E-2</v>
      </c>
      <c r="I31" s="5009">
        <v>6.7000000000000004E-2</v>
      </c>
      <c r="J31" s="5009">
        <v>7.5999999999999998E-2</v>
      </c>
      <c r="K31" s="5052">
        <v>8.1000000000000003E-2</v>
      </c>
      <c r="L31" s="5009" t="s">
        <v>2384</v>
      </c>
      <c r="M31" s="5009" t="s">
        <v>2384</v>
      </c>
      <c r="N31" s="5052">
        <v>7.2999999999999995E-2</v>
      </c>
      <c r="O31" s="5009" t="s">
        <v>2384</v>
      </c>
      <c r="P31" s="5061" t="s">
        <v>2384</v>
      </c>
      <c r="Q31" s="5009">
        <v>9.4E-2</v>
      </c>
      <c r="R31" s="5009" t="s">
        <v>2384</v>
      </c>
      <c r="S31" s="5011" t="s">
        <v>2384</v>
      </c>
      <c r="W31" s="5270">
        <v>2003</v>
      </c>
      <c r="X31" s="5010">
        <v>0.45956109910296311</v>
      </c>
      <c r="Y31" s="5010">
        <v>0.48210079617021229</v>
      </c>
      <c r="Z31" s="5010">
        <v>0.43248156949472072</v>
      </c>
      <c r="AA31" s="5085">
        <v>0.38039048430931555</v>
      </c>
      <c r="AB31" s="5010">
        <v>0.39390827556829361</v>
      </c>
      <c r="AC31" s="5086">
        <v>0.3643913497041304</v>
      </c>
      <c r="AD31" s="5010">
        <v>0.17198533358514576</v>
      </c>
      <c r="AE31" s="5010">
        <v>0.18347751671288021</v>
      </c>
      <c r="AF31" s="5010">
        <v>0.1571283331688178</v>
      </c>
      <c r="AG31" s="5085">
        <v>0.17051484470191475</v>
      </c>
      <c r="AH31" s="5010">
        <v>0.11663871630076834</v>
      </c>
      <c r="AI31" s="5010">
        <v>5.3876128401146403E-2</v>
      </c>
      <c r="AJ31" s="5010">
        <v>0.18153235608047841</v>
      </c>
      <c r="AK31" s="5010">
        <v>0.12238075774366183</v>
      </c>
      <c r="AL31" s="5010">
        <v>5.9151598336816588E-2</v>
      </c>
      <c r="AM31" s="5010">
        <v>0.15603478325784584</v>
      </c>
      <c r="AN31" s="5010">
        <v>0.10911258356202516</v>
      </c>
      <c r="AO31" s="5268">
        <v>4.6922199695820691E-2</v>
      </c>
    </row>
    <row r="32" spans="1:46">
      <c r="A32" s="5031">
        <v>34120</v>
      </c>
      <c r="B32" s="5021">
        <v>0.41499999999999998</v>
      </c>
      <c r="C32" s="5021">
        <v>0.442</v>
      </c>
      <c r="D32" s="5021">
        <v>0.376</v>
      </c>
      <c r="E32" s="5039">
        <v>0.374</v>
      </c>
      <c r="F32" s="5021">
        <v>0.39500000000000002</v>
      </c>
      <c r="G32" s="5040">
        <v>0.34299999999999997</v>
      </c>
      <c r="H32" s="5021">
        <v>9.9000000000000005E-2</v>
      </c>
      <c r="I32" s="5021">
        <v>0.106</v>
      </c>
      <c r="J32" s="5021">
        <v>8.8000000000000009E-2</v>
      </c>
      <c r="K32" s="5053">
        <v>8.8000000000000009E-2</v>
      </c>
      <c r="L32" s="5021" t="s">
        <v>2384</v>
      </c>
      <c r="M32" s="5021" t="s">
        <v>2384</v>
      </c>
      <c r="N32" s="5053">
        <v>8.199999999999999E-2</v>
      </c>
      <c r="O32" s="5021" t="s">
        <v>2384</v>
      </c>
      <c r="P32" s="5062" t="s">
        <v>2384</v>
      </c>
      <c r="Q32" s="5021">
        <v>9.9000000000000005E-2</v>
      </c>
      <c r="R32" s="5021" t="s">
        <v>2384</v>
      </c>
      <c r="S32" s="5022" t="s">
        <v>2384</v>
      </c>
      <c r="W32" s="5269">
        <v>2004</v>
      </c>
      <c r="X32" s="5009">
        <v>0.46511827495654007</v>
      </c>
      <c r="Y32" s="5009">
        <v>0.49033987624768527</v>
      </c>
      <c r="Z32" s="5009">
        <v>0.43572510697389444</v>
      </c>
      <c r="AA32" s="5052">
        <v>0.40223194039534715</v>
      </c>
      <c r="AB32" s="5009">
        <v>0.41993286533593444</v>
      </c>
      <c r="AC32" s="5061">
        <v>0.38160222437939134</v>
      </c>
      <c r="AD32" s="5009">
        <v>0.13520906368258259</v>
      </c>
      <c r="AE32" s="5009">
        <v>0.14360063769836093</v>
      </c>
      <c r="AF32" s="5009">
        <v>0.12415674052970196</v>
      </c>
      <c r="AG32" s="5052">
        <v>0.14924015256211257</v>
      </c>
      <c r="AH32" s="5009">
        <v>0.10258559291618265</v>
      </c>
      <c r="AI32" s="5009">
        <v>4.6654559645929912E-2</v>
      </c>
      <c r="AJ32" s="5009">
        <v>0.16273723657307182</v>
      </c>
      <c r="AK32" s="5009">
        <v>0.10648428305653933</v>
      </c>
      <c r="AL32" s="5009">
        <v>5.6252953516532485E-2</v>
      </c>
      <c r="AM32" s="5009">
        <v>0.13156813417149704</v>
      </c>
      <c r="AN32" s="5009">
        <v>9.7485623083255063E-2</v>
      </c>
      <c r="AO32" s="5267">
        <v>3.4082511088241979E-2</v>
      </c>
    </row>
    <row r="33" spans="1:41">
      <c r="A33" s="5032">
        <v>34273</v>
      </c>
      <c r="B33" s="5023">
        <v>0.41</v>
      </c>
      <c r="C33" s="5023">
        <v>0.433</v>
      </c>
      <c r="D33" s="5023">
        <v>0.376</v>
      </c>
      <c r="E33" s="5041">
        <v>0.371</v>
      </c>
      <c r="F33" s="5023">
        <v>0.39100000000000001</v>
      </c>
      <c r="G33" s="5042">
        <v>0.34299999999999997</v>
      </c>
      <c r="H33" s="5023">
        <v>9.3000000000000013E-2</v>
      </c>
      <c r="I33" s="5023">
        <v>9.6000000000000002E-2</v>
      </c>
      <c r="J33" s="5023">
        <v>8.6999999999999994E-2</v>
      </c>
      <c r="K33" s="5054">
        <v>9.3000000000000013E-2</v>
      </c>
      <c r="L33" s="5023" t="s">
        <v>2384</v>
      </c>
      <c r="M33" s="5023" t="s">
        <v>2384</v>
      </c>
      <c r="N33" s="5054">
        <v>9.0999999999999998E-2</v>
      </c>
      <c r="O33" s="5023" t="s">
        <v>2384</v>
      </c>
      <c r="P33" s="5063" t="s">
        <v>2384</v>
      </c>
      <c r="Q33" s="5023">
        <v>9.5000000000000001E-2</v>
      </c>
      <c r="R33" s="5023" t="s">
        <v>2384</v>
      </c>
      <c r="S33" s="5024" t="s">
        <v>2384</v>
      </c>
      <c r="W33" s="5270">
        <v>2005</v>
      </c>
      <c r="X33" s="5010">
        <v>0.46313143176159888</v>
      </c>
      <c r="Y33" s="5010">
        <v>0.48768699994971887</v>
      </c>
      <c r="Z33" s="5010">
        <v>0.43461427110659789</v>
      </c>
      <c r="AA33" s="5085">
        <v>0.40984575933335171</v>
      </c>
      <c r="AB33" s="5010">
        <v>0.42565254012172171</v>
      </c>
      <c r="AC33" s="5086">
        <v>0.39149026522931019</v>
      </c>
      <c r="AD33" s="5010">
        <v>0.1151005996381575</v>
      </c>
      <c r="AE33" s="5010">
        <v>0.12723411101702317</v>
      </c>
      <c r="AF33" s="5010">
        <v>9.9277239373099624E-2</v>
      </c>
      <c r="AG33" s="5085">
        <v>0.12502106639297073</v>
      </c>
      <c r="AH33" s="5010">
        <v>8.7447385209375617E-2</v>
      </c>
      <c r="AI33" s="5010">
        <v>3.757368118359513E-2</v>
      </c>
      <c r="AJ33" s="5010">
        <v>0.13599084297124056</v>
      </c>
      <c r="AK33" s="5010">
        <v>9.1154939962309389E-2</v>
      </c>
      <c r="AL33" s="5010">
        <v>4.4835903008931172E-2</v>
      </c>
      <c r="AM33" s="5010">
        <v>0.11073572230541828</v>
      </c>
      <c r="AN33" s="5010">
        <v>8.2625999632958733E-2</v>
      </c>
      <c r="AO33" s="5268">
        <v>2.810972267245955E-2</v>
      </c>
    </row>
    <row r="34" spans="1:41">
      <c r="A34" s="5030">
        <v>34485</v>
      </c>
      <c r="B34" s="5009">
        <v>0.41100000000000003</v>
      </c>
      <c r="C34" s="5009">
        <v>0.434</v>
      </c>
      <c r="D34" s="5009">
        <v>0.38</v>
      </c>
      <c r="E34" s="5037">
        <v>0.36700000000000005</v>
      </c>
      <c r="F34" s="5009">
        <v>0.38600000000000001</v>
      </c>
      <c r="G34" s="5038">
        <v>0.34100000000000003</v>
      </c>
      <c r="H34" s="5009">
        <v>0.107</v>
      </c>
      <c r="I34" s="5009">
        <v>0.111</v>
      </c>
      <c r="J34" s="5009">
        <v>0.10099999999999999</v>
      </c>
      <c r="K34" s="5052">
        <v>0.10199999999999999</v>
      </c>
      <c r="L34" s="5009" t="s">
        <v>2384</v>
      </c>
      <c r="M34" s="5009" t="s">
        <v>2384</v>
      </c>
      <c r="N34" s="5052">
        <v>0.10199999999999999</v>
      </c>
      <c r="O34" s="5009" t="s">
        <v>2384</v>
      </c>
      <c r="P34" s="5061" t="s">
        <v>2384</v>
      </c>
      <c r="Q34" s="5009">
        <v>0.10300000000000001</v>
      </c>
      <c r="R34" s="5009" t="s">
        <v>2384</v>
      </c>
      <c r="S34" s="5011" t="s">
        <v>2384</v>
      </c>
      <c r="W34" s="5269">
        <v>2006</v>
      </c>
      <c r="X34" s="5009">
        <v>0.46641325870810935</v>
      </c>
      <c r="Y34" s="5009">
        <v>0.49253527707826994</v>
      </c>
      <c r="Z34" s="5009">
        <v>0.43665262365814861</v>
      </c>
      <c r="AA34" s="5052">
        <v>0.41935771820812739</v>
      </c>
      <c r="AB34" s="5009">
        <v>0.4378520584152864</v>
      </c>
      <c r="AC34" s="5061">
        <v>0.39827877191380995</v>
      </c>
      <c r="AD34" s="5009">
        <v>0.10088052930061997</v>
      </c>
      <c r="AE34" s="5009">
        <v>0.1109952827554192</v>
      </c>
      <c r="AF34" s="5009">
        <v>8.7916933266987837E-2</v>
      </c>
      <c r="AG34" s="5052">
        <v>0.11155329664380052</v>
      </c>
      <c r="AH34" s="5009">
        <v>7.6610064423149812E-2</v>
      </c>
      <c r="AI34" s="5009">
        <v>3.4943232220650711E-2</v>
      </c>
      <c r="AJ34" s="5009">
        <v>0.12314303850011551</v>
      </c>
      <c r="AK34" s="5009">
        <v>8.1038417112915345E-2</v>
      </c>
      <c r="AL34" s="5009">
        <v>4.2104621387200156E-2</v>
      </c>
      <c r="AM34" s="5009">
        <v>9.6675729132587776E-2</v>
      </c>
      <c r="AN34" s="5009">
        <v>7.0952539937005052E-2</v>
      </c>
      <c r="AO34" s="5267">
        <v>2.5723189195582717E-2</v>
      </c>
    </row>
    <row r="35" spans="1:41">
      <c r="A35" s="5030">
        <v>34638</v>
      </c>
      <c r="B35" s="5009">
        <v>0.40799999999999997</v>
      </c>
      <c r="C35" s="5009">
        <v>0.43099999999999999</v>
      </c>
      <c r="D35" s="5009">
        <v>0.376</v>
      </c>
      <c r="E35" s="5037">
        <v>0.35799999999999998</v>
      </c>
      <c r="F35" s="5009">
        <v>0.374</v>
      </c>
      <c r="G35" s="5038">
        <v>0.33500000000000002</v>
      </c>
      <c r="H35" s="5009">
        <v>0.122</v>
      </c>
      <c r="I35" s="5009">
        <v>0.13100000000000001</v>
      </c>
      <c r="J35" s="5009">
        <v>0.10800000000000001</v>
      </c>
      <c r="K35" s="5052">
        <v>0.10400000000000001</v>
      </c>
      <c r="L35" s="5009">
        <v>5.4000000000000006E-2</v>
      </c>
      <c r="M35" s="5009">
        <v>0.05</v>
      </c>
      <c r="N35" s="5052">
        <v>0.10100000000000002</v>
      </c>
      <c r="O35" s="5009">
        <v>5.4000000000000006E-2</v>
      </c>
      <c r="P35" s="5061">
        <v>4.7E-2</v>
      </c>
      <c r="Q35" s="5009">
        <v>0.10899999999999999</v>
      </c>
      <c r="R35" s="5009">
        <v>5.5999999999999994E-2</v>
      </c>
      <c r="S35" s="5011">
        <v>5.2999999999999999E-2</v>
      </c>
      <c r="W35" s="5270">
        <v>2007</v>
      </c>
      <c r="X35" s="5010">
        <v>0.46192628022770188</v>
      </c>
      <c r="Y35" s="5010">
        <v>0.4865867730591103</v>
      </c>
      <c r="Z35" s="5010">
        <v>0.43438929716442515</v>
      </c>
      <c r="AA35" s="5085">
        <v>0.42295634647902192</v>
      </c>
      <c r="AB35" s="5010">
        <v>0.4420448763931657</v>
      </c>
      <c r="AC35" s="5086">
        <v>0.40094762247173704</v>
      </c>
      <c r="AD35" s="5010">
        <v>8.3998965245635548E-2</v>
      </c>
      <c r="AE35" s="5010">
        <v>9.1394552740122384E-2</v>
      </c>
      <c r="AF35" s="5010">
        <v>7.6976211437712952E-2</v>
      </c>
      <c r="AG35" s="5085">
        <v>8.9454876068295511E-2</v>
      </c>
      <c r="AH35" s="5010">
        <v>6.346093920498877E-2</v>
      </c>
      <c r="AI35" s="5010">
        <v>2.5993936863306734E-2</v>
      </c>
      <c r="AJ35" s="5010">
        <v>0.10498499660254736</v>
      </c>
      <c r="AK35" s="5010">
        <v>6.9264764726763253E-2</v>
      </c>
      <c r="AL35" s="5010">
        <v>3.5720231875784096E-2</v>
      </c>
      <c r="AM35" s="5010">
        <v>8.1631322798055003E-2</v>
      </c>
      <c r="AN35" s="5010">
        <v>6.028321520138169E-2</v>
      </c>
      <c r="AO35" s="5268">
        <v>2.1348107596673323E-2</v>
      </c>
    </row>
    <row r="36" spans="1:41">
      <c r="A36" s="5031">
        <v>34850</v>
      </c>
      <c r="B36" s="5021">
        <v>0.42599999999999999</v>
      </c>
      <c r="C36" s="5021">
        <v>0.45899999999999996</v>
      </c>
      <c r="D36" s="5021">
        <v>0.38100000000000001</v>
      </c>
      <c r="E36" s="5039">
        <v>0.34799999999999998</v>
      </c>
      <c r="F36" s="5021">
        <v>0.36599999999999999</v>
      </c>
      <c r="G36" s="5040">
        <v>0.32200000000000001</v>
      </c>
      <c r="H36" s="5021">
        <v>0.184</v>
      </c>
      <c r="I36" s="5021">
        <v>0.20199999999999999</v>
      </c>
      <c r="J36" s="5021">
        <v>0.154</v>
      </c>
      <c r="K36" s="5053">
        <v>0.113</v>
      </c>
      <c r="L36" s="5021">
        <v>7.0000000000000007E-2</v>
      </c>
      <c r="M36" s="5021">
        <v>4.2999999999999997E-2</v>
      </c>
      <c r="N36" s="5053">
        <v>0.107</v>
      </c>
      <c r="O36" s="5021">
        <v>6.7000000000000004E-2</v>
      </c>
      <c r="P36" s="5062">
        <v>0.04</v>
      </c>
      <c r="Q36" s="5021">
        <v>0.12399999999999999</v>
      </c>
      <c r="R36" s="5021">
        <v>7.5999999999999998E-2</v>
      </c>
      <c r="S36" s="5022">
        <v>4.8000000000000001E-2</v>
      </c>
      <c r="W36" s="5269">
        <v>2008</v>
      </c>
      <c r="X36" s="5009">
        <v>0.45853951270041149</v>
      </c>
      <c r="Y36" s="5009">
        <v>0.47908267171341268</v>
      </c>
      <c r="Z36" s="5009">
        <v>0.43574914591282471</v>
      </c>
      <c r="AA36" s="5052">
        <v>0.42264279823863682</v>
      </c>
      <c r="AB36" s="5009">
        <v>0.43905387305568377</v>
      </c>
      <c r="AC36" s="5061">
        <v>0.40443790626218012</v>
      </c>
      <c r="AD36" s="5009">
        <v>7.8295428431096076E-2</v>
      </c>
      <c r="AE36" s="5009">
        <v>8.3580659092601789E-2</v>
      </c>
      <c r="AF36" s="5009">
        <v>7.1852004904609718E-2</v>
      </c>
      <c r="AG36" s="5052">
        <v>8.8602766026253901E-2</v>
      </c>
      <c r="AH36" s="5009">
        <v>6.1905118321540095E-2</v>
      </c>
      <c r="AI36" s="5009">
        <v>2.6697647704713796E-2</v>
      </c>
      <c r="AJ36" s="5009">
        <v>9.5682827728644601E-2</v>
      </c>
      <c r="AK36" s="5009">
        <v>6.3440323798924836E-2</v>
      </c>
      <c r="AL36" s="5009">
        <v>3.2242503929719765E-2</v>
      </c>
      <c r="AM36" s="5009">
        <v>7.9950541813375825E-2</v>
      </c>
      <c r="AN36" s="5009">
        <v>6.0025959406533581E-2</v>
      </c>
      <c r="AO36" s="5267">
        <v>1.9924582406842244E-2</v>
      </c>
    </row>
    <row r="37" spans="1:41">
      <c r="A37" s="5032">
        <v>35003</v>
      </c>
      <c r="B37" s="5023">
        <v>0.41399999999999998</v>
      </c>
      <c r="C37" s="5023">
        <v>0.442</v>
      </c>
      <c r="D37" s="5023">
        <v>0.38</v>
      </c>
      <c r="E37" s="5041">
        <v>0.34499999999999997</v>
      </c>
      <c r="F37" s="5023">
        <v>0.36499999999999999</v>
      </c>
      <c r="G37" s="5042">
        <v>0.32100000000000001</v>
      </c>
      <c r="H37" s="5023">
        <v>0.16600000000000001</v>
      </c>
      <c r="I37" s="5023">
        <v>0.17399999999999999</v>
      </c>
      <c r="J37" s="5023">
        <v>0.155</v>
      </c>
      <c r="K37" s="5054">
        <v>0.125</v>
      </c>
      <c r="L37" s="5023">
        <v>7.6999999999999999E-2</v>
      </c>
      <c r="M37" s="5023">
        <v>4.8000000000000001E-2</v>
      </c>
      <c r="N37" s="5054">
        <v>0.126</v>
      </c>
      <c r="O37" s="5023">
        <v>7.8E-2</v>
      </c>
      <c r="P37" s="5063">
        <v>4.8000000000000001E-2</v>
      </c>
      <c r="Q37" s="5023">
        <v>0.12399999999999999</v>
      </c>
      <c r="R37" s="5023">
        <v>7.5999999999999998E-2</v>
      </c>
      <c r="S37" s="5024">
        <v>4.8000000000000001E-2</v>
      </c>
      <c r="W37" s="5270">
        <v>2009</v>
      </c>
      <c r="X37" s="5010">
        <v>0.46318290559330944</v>
      </c>
      <c r="Y37" s="5010">
        <v>0.48889708158279394</v>
      </c>
      <c r="Z37" s="5010">
        <v>0.43474104349867004</v>
      </c>
      <c r="AA37" s="5085">
        <v>0.42316753813218277</v>
      </c>
      <c r="AB37" s="5010">
        <v>0.44458314188274878</v>
      </c>
      <c r="AC37" s="5086">
        <v>0.3994785064624819</v>
      </c>
      <c r="AD37" s="5010">
        <v>8.6399828336692908E-2</v>
      </c>
      <c r="AE37" s="5010">
        <v>9.0652487248004648E-2</v>
      </c>
      <c r="AF37" s="5010">
        <v>8.1102668047547011E-2</v>
      </c>
      <c r="AG37" s="5085">
        <v>0.10106397603297618</v>
      </c>
      <c r="AH37" s="5010">
        <v>6.9180511336417033E-2</v>
      </c>
      <c r="AI37" s="5010">
        <v>3.1883464696559137E-2</v>
      </c>
      <c r="AJ37" s="5010">
        <v>0.11199154670262015</v>
      </c>
      <c r="AK37" s="5010">
        <v>7.2218735182435073E-2</v>
      </c>
      <c r="AL37" s="5010">
        <v>3.9772811520185095E-2</v>
      </c>
      <c r="AM37" s="5010">
        <v>8.7468460586616684E-2</v>
      </c>
      <c r="AN37" s="5010">
        <v>6.5401331810427246E-2</v>
      </c>
      <c r="AO37" s="5268">
        <v>2.2067128776189448E-2</v>
      </c>
    </row>
    <row r="38" spans="1:41">
      <c r="A38" s="5030">
        <v>35216</v>
      </c>
      <c r="B38" s="5009">
        <v>0.41</v>
      </c>
      <c r="C38" s="5009">
        <v>0.435</v>
      </c>
      <c r="D38" s="5009">
        <v>0.38</v>
      </c>
      <c r="E38" s="5037">
        <v>0.34</v>
      </c>
      <c r="F38" s="5009">
        <v>0.35600000000000004</v>
      </c>
      <c r="G38" s="5038">
        <v>0.31900000000000001</v>
      </c>
      <c r="H38" s="5009">
        <v>0.17100000000000001</v>
      </c>
      <c r="I38" s="5009">
        <v>0.18</v>
      </c>
      <c r="J38" s="5009">
        <v>0.159</v>
      </c>
      <c r="K38" s="5052">
        <v>0.126</v>
      </c>
      <c r="L38" s="5009">
        <v>8.1000000000000003E-2</v>
      </c>
      <c r="M38" s="5009">
        <v>4.4999999999999998E-2</v>
      </c>
      <c r="N38" s="5052">
        <v>0.126</v>
      </c>
      <c r="O38" s="5009">
        <v>0.08</v>
      </c>
      <c r="P38" s="5061">
        <v>4.5999999999999999E-2</v>
      </c>
      <c r="Q38" s="5009">
        <v>0.126</v>
      </c>
      <c r="R38" s="5009">
        <v>8.3000000000000004E-2</v>
      </c>
      <c r="S38" s="5011">
        <v>4.2999999999999997E-2</v>
      </c>
      <c r="W38" s="5269">
        <v>2010</v>
      </c>
      <c r="X38" s="5009">
        <v>0.45949999999999996</v>
      </c>
      <c r="Y38" s="5009">
        <v>0.48450000000000004</v>
      </c>
      <c r="Z38" s="5009">
        <v>0.432</v>
      </c>
      <c r="AA38" s="5052">
        <v>0.42399999999999999</v>
      </c>
      <c r="AB38" s="5009">
        <v>0.44474999999999998</v>
      </c>
      <c r="AC38" s="5061">
        <v>0.40125</v>
      </c>
      <c r="AD38" s="5009">
        <v>7.7499999999999999E-2</v>
      </c>
      <c r="AE38" s="5009">
        <v>8.1750000000000003E-2</v>
      </c>
      <c r="AF38" s="5009">
        <v>7.1250000000000008E-2</v>
      </c>
      <c r="AG38" s="5052">
        <v>9.0750000000000011E-2</v>
      </c>
      <c r="AH38" s="5009">
        <v>6.225E-2</v>
      </c>
      <c r="AI38" s="5009">
        <v>2.8250000000000001E-2</v>
      </c>
      <c r="AJ38" s="5009">
        <v>9.7500000000000003E-2</v>
      </c>
      <c r="AK38" s="5009">
        <v>6.2E-2</v>
      </c>
      <c r="AL38" s="5009">
        <v>3.5500000000000004E-2</v>
      </c>
      <c r="AM38" s="5009">
        <v>8.2250000000000004E-2</v>
      </c>
      <c r="AN38" s="5009">
        <v>6.3250000000000001E-2</v>
      </c>
      <c r="AO38" s="5267">
        <v>1.925E-2</v>
      </c>
    </row>
    <row r="39" spans="1:41">
      <c r="A39" s="5030">
        <v>35369</v>
      </c>
      <c r="B39" s="5009">
        <v>0.41899999999999998</v>
      </c>
      <c r="C39" s="5009">
        <v>0.44900000000000001</v>
      </c>
      <c r="D39" s="5009">
        <v>0.37799999999999995</v>
      </c>
      <c r="E39" s="5037">
        <v>0.34600000000000003</v>
      </c>
      <c r="F39" s="5009">
        <v>0.36499999999999999</v>
      </c>
      <c r="G39" s="5038">
        <v>0.32100000000000001</v>
      </c>
      <c r="H39" s="5009">
        <v>0.17300000000000001</v>
      </c>
      <c r="I39" s="5009">
        <v>0.188</v>
      </c>
      <c r="J39" s="5009">
        <v>0.15</v>
      </c>
      <c r="K39" s="5052">
        <v>0.13600000000000001</v>
      </c>
      <c r="L39" s="5009">
        <v>8.5000000000000006E-2</v>
      </c>
      <c r="M39" s="5009">
        <v>5.0999999999999997E-2</v>
      </c>
      <c r="N39" s="5052">
        <v>0.13800000000000001</v>
      </c>
      <c r="O39" s="5009">
        <v>8.5000000000000006E-2</v>
      </c>
      <c r="P39" s="5061">
        <v>5.2999999999999999E-2</v>
      </c>
      <c r="Q39" s="5009">
        <v>0.13100000000000001</v>
      </c>
      <c r="R39" s="5009">
        <v>8.4000000000000005E-2</v>
      </c>
      <c r="S39" s="5011">
        <v>4.7E-2</v>
      </c>
      <c r="W39" s="5270">
        <v>2011</v>
      </c>
      <c r="X39" s="5010">
        <v>0.46300000000000002</v>
      </c>
      <c r="Y39" s="5010">
        <v>0.48624999999999996</v>
      </c>
      <c r="Z39" s="5010">
        <v>0.43774999999999997</v>
      </c>
      <c r="AA39" s="5085">
        <v>0.43</v>
      </c>
      <c r="AB39" s="5010">
        <v>0.44824999999999998</v>
      </c>
      <c r="AC39" s="5086">
        <v>0.40950000000000003</v>
      </c>
      <c r="AD39" s="5010">
        <v>7.1500000000000008E-2</v>
      </c>
      <c r="AE39" s="5010">
        <v>7.825E-2</v>
      </c>
      <c r="AF39" s="5010">
        <v>6.4250000000000002E-2</v>
      </c>
      <c r="AG39" s="5085">
        <v>8.4750000000000006E-2</v>
      </c>
      <c r="AH39" s="5010">
        <v>5.8499999999999996E-2</v>
      </c>
      <c r="AI39" s="5010">
        <v>2.6250000000000002E-2</v>
      </c>
      <c r="AJ39" s="5010">
        <v>9.375E-2</v>
      </c>
      <c r="AK39" s="5010">
        <v>6.0249999999999998E-2</v>
      </c>
      <c r="AL39" s="5010">
        <v>3.4000000000000002E-2</v>
      </c>
      <c r="AM39" s="5010">
        <v>7.375000000000001E-2</v>
      </c>
      <c r="AN39" s="5010">
        <v>5.6749999999999995E-2</v>
      </c>
      <c r="AO39" s="5268">
        <v>1.7250000000000001E-2</v>
      </c>
    </row>
    <row r="40" spans="1:41">
      <c r="A40" s="5031">
        <v>35581</v>
      </c>
      <c r="B40" s="5021">
        <v>0.42100000000000004</v>
      </c>
      <c r="C40" s="5021">
        <v>0.45</v>
      </c>
      <c r="D40" s="5021">
        <v>0.38600000000000001</v>
      </c>
      <c r="E40" s="5039">
        <v>0.35299999999999998</v>
      </c>
      <c r="F40" s="5021">
        <v>0.374</v>
      </c>
      <c r="G40" s="5040">
        <v>0.32799999999999996</v>
      </c>
      <c r="H40" s="5021">
        <v>0.161</v>
      </c>
      <c r="I40" s="5021">
        <v>0.17</v>
      </c>
      <c r="J40" s="5021">
        <v>0.14899999999999999</v>
      </c>
      <c r="K40" s="5053">
        <v>0.13200000000000001</v>
      </c>
      <c r="L40" s="5021">
        <v>8.4000000000000005E-2</v>
      </c>
      <c r="M40" s="5021">
        <v>4.8000000000000001E-2</v>
      </c>
      <c r="N40" s="5053">
        <v>0.127</v>
      </c>
      <c r="O40" s="5021">
        <v>0.08</v>
      </c>
      <c r="P40" s="5062">
        <v>4.7E-2</v>
      </c>
      <c r="Q40" s="5021">
        <v>0.13800000000000001</v>
      </c>
      <c r="R40" s="5021">
        <v>8.900000000000001E-2</v>
      </c>
      <c r="S40" s="5022">
        <v>4.9000000000000002E-2</v>
      </c>
      <c r="W40" s="5269">
        <v>2012</v>
      </c>
      <c r="X40" s="5009">
        <v>0.46225000000000005</v>
      </c>
      <c r="Y40" s="5009">
        <v>0.48375000000000001</v>
      </c>
      <c r="Z40" s="5009">
        <v>0.43875000000000003</v>
      </c>
      <c r="AA40" s="5052">
        <v>0.42875000000000002</v>
      </c>
      <c r="AB40" s="5009">
        <v>0.44574999999999998</v>
      </c>
      <c r="AC40" s="5061">
        <v>0.41075</v>
      </c>
      <c r="AD40" s="5009">
        <v>7.2000000000000008E-2</v>
      </c>
      <c r="AE40" s="5009">
        <v>7.825E-2</v>
      </c>
      <c r="AF40" s="5009">
        <v>6.4500000000000002E-2</v>
      </c>
      <c r="AG40" s="5052">
        <v>8.6749999999999994E-2</v>
      </c>
      <c r="AH40" s="5009">
        <v>6.0749999999999998E-2</v>
      </c>
      <c r="AI40" s="5009">
        <v>2.6000000000000002E-2</v>
      </c>
      <c r="AJ40" s="5009">
        <v>0.10049999999999999</v>
      </c>
      <c r="AK40" s="5009">
        <v>6.6750000000000004E-2</v>
      </c>
      <c r="AL40" s="5009">
        <v>3.3500000000000002E-2</v>
      </c>
      <c r="AM40" s="5009">
        <v>7.0500000000000007E-2</v>
      </c>
      <c r="AN40" s="5009">
        <v>5.3500000000000006E-2</v>
      </c>
      <c r="AO40" s="5267">
        <v>1.6750000000000001E-2</v>
      </c>
    </row>
    <row r="41" spans="1:41">
      <c r="A41" s="5032">
        <v>35734</v>
      </c>
      <c r="B41" s="5023">
        <v>0.42299999999999999</v>
      </c>
      <c r="C41" s="5023">
        <v>0.45100000000000001</v>
      </c>
      <c r="D41" s="5023">
        <v>0.38900000000000001</v>
      </c>
      <c r="E41" s="5041">
        <v>0.36499999999999999</v>
      </c>
      <c r="F41" s="5023">
        <v>0.38700000000000001</v>
      </c>
      <c r="G41" s="5042">
        <v>0.33899999999999997</v>
      </c>
      <c r="H41" s="5023">
        <v>0.13699999999999998</v>
      </c>
      <c r="I41" s="5023">
        <v>0.14300000000000002</v>
      </c>
      <c r="J41" s="5023">
        <v>0.128</v>
      </c>
      <c r="K41" s="5054">
        <v>0.13100000000000001</v>
      </c>
      <c r="L41" s="5023">
        <v>8.1000000000000003E-2</v>
      </c>
      <c r="M41" s="5023">
        <v>0.05</v>
      </c>
      <c r="N41" s="5054">
        <v>0.13</v>
      </c>
      <c r="O41" s="5023">
        <v>7.8E-2</v>
      </c>
      <c r="P41" s="5063">
        <v>5.2000000000000005E-2</v>
      </c>
      <c r="Q41" s="5023">
        <v>0.13500000000000001</v>
      </c>
      <c r="R41" s="5023">
        <v>8.5999999999999993E-2</v>
      </c>
      <c r="S41" s="5024">
        <v>4.9000000000000002E-2</v>
      </c>
      <c r="W41" s="5270">
        <v>2013</v>
      </c>
      <c r="X41" s="5010">
        <v>0.46</v>
      </c>
      <c r="Y41" s="5010">
        <v>0.47824999999999995</v>
      </c>
      <c r="Z41" s="5010">
        <v>0.44</v>
      </c>
      <c r="AA41" s="5085">
        <v>0.42725000000000002</v>
      </c>
      <c r="AB41" s="5010">
        <v>0.4425</v>
      </c>
      <c r="AC41" s="5086">
        <v>0.41125</v>
      </c>
      <c r="AD41" s="5010">
        <v>7.0750000000000007E-2</v>
      </c>
      <c r="AE41" s="5010">
        <v>7.5999999999999998E-2</v>
      </c>
      <c r="AF41" s="5010">
        <v>6.5250000000000002E-2</v>
      </c>
      <c r="AG41" s="5085">
        <v>8.5500000000000007E-2</v>
      </c>
      <c r="AH41" s="5010">
        <v>5.7749999999999996E-2</v>
      </c>
      <c r="AI41" s="5010">
        <v>2.7750000000000004E-2</v>
      </c>
      <c r="AJ41" s="5010">
        <v>9.6000000000000002E-2</v>
      </c>
      <c r="AK41" s="5010">
        <v>6.1749999999999999E-2</v>
      </c>
      <c r="AL41" s="5010">
        <v>3.4250000000000003E-2</v>
      </c>
      <c r="AM41" s="5010">
        <v>7.3000000000000009E-2</v>
      </c>
      <c r="AN41" s="5010">
        <v>5.2749999999999998E-2</v>
      </c>
      <c r="AO41" s="5268">
        <v>0.02</v>
      </c>
    </row>
    <row r="42" spans="1:41">
      <c r="A42" s="5068">
        <v>35946</v>
      </c>
      <c r="B42" s="5069">
        <v>0.42399999999999999</v>
      </c>
      <c r="C42" s="5069">
        <v>0.45600000000000002</v>
      </c>
      <c r="D42" s="5069">
        <v>0.38799999999999996</v>
      </c>
      <c r="E42" s="5070">
        <v>0.36899999999999999</v>
      </c>
      <c r="F42" s="5069">
        <v>0.39200000000000002</v>
      </c>
      <c r="G42" s="5071">
        <v>0.34200000000000003</v>
      </c>
      <c r="H42" s="5069">
        <v>0.13200000000000001</v>
      </c>
      <c r="I42" s="5069">
        <v>0.14000000000000001</v>
      </c>
      <c r="J42" s="5069">
        <v>0.12</v>
      </c>
      <c r="K42" s="5072">
        <v>0.13299999999999998</v>
      </c>
      <c r="L42" s="5069">
        <v>8.199999999999999E-2</v>
      </c>
      <c r="M42" s="5069">
        <v>5.0999999999999997E-2</v>
      </c>
      <c r="N42" s="5072">
        <v>0.13200000000000001</v>
      </c>
      <c r="O42" s="5069">
        <v>8.1000000000000003E-2</v>
      </c>
      <c r="P42" s="5073">
        <v>5.0999999999999997E-2</v>
      </c>
      <c r="Q42" s="5069">
        <v>0.13500000000000001</v>
      </c>
      <c r="R42" s="5069">
        <v>8.5000000000000006E-2</v>
      </c>
      <c r="S42" s="5074">
        <v>0.05</v>
      </c>
      <c r="W42" s="5269">
        <v>2014</v>
      </c>
      <c r="X42" s="5009">
        <v>0.44874999999999998</v>
      </c>
      <c r="Y42" s="5009">
        <v>0.45950000000000002</v>
      </c>
      <c r="Z42" s="5009">
        <v>0.43800000000000006</v>
      </c>
      <c r="AA42" s="5052">
        <v>0.41649999999999998</v>
      </c>
      <c r="AB42" s="5009">
        <v>0.42425000000000002</v>
      </c>
      <c r="AC42" s="5061">
        <v>0.40899999999999997</v>
      </c>
      <c r="AD42" s="5009">
        <v>7.1499999999999994E-2</v>
      </c>
      <c r="AE42" s="5009">
        <v>7.6749999999999999E-2</v>
      </c>
      <c r="AF42" s="5009">
        <v>6.5750000000000003E-2</v>
      </c>
      <c r="AG42" s="5052">
        <v>8.9499999999999996E-2</v>
      </c>
      <c r="AH42" s="5009">
        <v>5.7499999999999996E-2</v>
      </c>
      <c r="AI42" s="5009">
        <v>2.75E-2</v>
      </c>
      <c r="AJ42" s="5009">
        <v>9.8250000000000004E-2</v>
      </c>
      <c r="AK42" s="5009">
        <v>0.06</v>
      </c>
      <c r="AL42" s="5009">
        <v>3.2500000000000001E-2</v>
      </c>
      <c r="AM42" s="5009">
        <v>7.9750000000000001E-2</v>
      </c>
      <c r="AN42" s="5009">
        <v>5.475E-2</v>
      </c>
      <c r="AO42" s="5267">
        <v>2.1999999999999999E-2</v>
      </c>
    </row>
    <row r="43" spans="1:41">
      <c r="A43" s="5030">
        <v>36038</v>
      </c>
      <c r="B43" s="5009">
        <v>0.42</v>
      </c>
      <c r="C43" s="5009">
        <v>0.45100000000000001</v>
      </c>
      <c r="D43" s="5009">
        <v>0.38299999999999995</v>
      </c>
      <c r="E43" s="5037">
        <v>0.36499999999999999</v>
      </c>
      <c r="F43" s="5009">
        <v>0.38799999999999996</v>
      </c>
      <c r="G43" s="5038">
        <v>0.33700000000000002</v>
      </c>
      <c r="H43" s="5009">
        <v>0.13200000000000001</v>
      </c>
      <c r="I43" s="5009">
        <v>0.14099999999999999</v>
      </c>
      <c r="J43" s="5009">
        <v>0.11900000000000001</v>
      </c>
      <c r="K43" s="5052">
        <v>0.13699999999999998</v>
      </c>
      <c r="L43" s="5009">
        <v>8.5000000000000006E-2</v>
      </c>
      <c r="M43" s="5009">
        <v>5.2000000000000005E-2</v>
      </c>
      <c r="N43" s="5052">
        <v>0.13900000000000001</v>
      </c>
      <c r="O43" s="5009">
        <v>0.09</v>
      </c>
      <c r="P43" s="5061">
        <v>4.9000000000000002E-2</v>
      </c>
      <c r="Q43" s="5009">
        <v>0.13500000000000001</v>
      </c>
      <c r="R43" s="5009">
        <v>7.9000000000000001E-2</v>
      </c>
      <c r="S43" s="5011">
        <v>5.5999999999999994E-2</v>
      </c>
      <c r="W43" s="5270">
        <v>2015</v>
      </c>
      <c r="X43" s="5010">
        <v>0.4463333333333333</v>
      </c>
      <c r="Y43" s="5010">
        <v>0.45766666666666667</v>
      </c>
      <c r="Z43" s="5010">
        <v>0.4343333333333334</v>
      </c>
      <c r="AA43" s="5085">
        <v>0.41699999999999998</v>
      </c>
      <c r="AB43" s="5010">
        <v>0.42566666666666664</v>
      </c>
      <c r="AC43" s="5086">
        <v>0.40833333333333338</v>
      </c>
      <c r="AD43" s="5010">
        <v>6.533333333333334E-2</v>
      </c>
      <c r="AE43" s="5010">
        <v>7.0333333333333345E-2</v>
      </c>
      <c r="AF43" s="5010">
        <v>5.9333333333333328E-2</v>
      </c>
      <c r="AG43" s="5085">
        <v>8.4000000000000005E-2</v>
      </c>
      <c r="AH43" s="5010">
        <v>5.7666666666666665E-2</v>
      </c>
      <c r="AI43" s="5010">
        <v>2.6666666666666668E-2</v>
      </c>
      <c r="AJ43" s="5010">
        <v>9.2999999999999985E-2</v>
      </c>
      <c r="AK43" s="5010">
        <v>6.0333333333333329E-2</v>
      </c>
      <c r="AL43" s="5010">
        <v>3.266666666666667E-2</v>
      </c>
      <c r="AM43" s="5010">
        <v>7.4666666666666673E-2</v>
      </c>
      <c r="AN43" s="5010">
        <v>5.5E-2</v>
      </c>
      <c r="AO43" s="5268">
        <v>0.02</v>
      </c>
    </row>
    <row r="44" spans="1:41">
      <c r="A44" s="5075">
        <v>36099</v>
      </c>
      <c r="B44" s="5076">
        <v>0.42100000000000004</v>
      </c>
      <c r="C44" s="5076">
        <v>0.45399999999999996</v>
      </c>
      <c r="D44" s="5076">
        <v>0.38299999999999995</v>
      </c>
      <c r="E44" s="5077">
        <v>0.36899999999999999</v>
      </c>
      <c r="F44" s="5076">
        <v>0.39399999999999996</v>
      </c>
      <c r="G44" s="5078">
        <v>0.34</v>
      </c>
      <c r="H44" s="5076">
        <v>0.124</v>
      </c>
      <c r="I44" s="5076">
        <v>0.13300000000000001</v>
      </c>
      <c r="J44" s="5076">
        <v>0.113</v>
      </c>
      <c r="K44" s="5079">
        <v>0.13600000000000001</v>
      </c>
      <c r="L44" s="5076">
        <v>8.4000000000000005E-2</v>
      </c>
      <c r="M44" s="5076">
        <v>5.2000000000000005E-2</v>
      </c>
      <c r="N44" s="5079">
        <v>0.14000000000000001</v>
      </c>
      <c r="O44" s="5076">
        <v>8.8000000000000009E-2</v>
      </c>
      <c r="P44" s="5080">
        <v>5.2000000000000005E-2</v>
      </c>
      <c r="Q44" s="5076">
        <v>0.13200000000000001</v>
      </c>
      <c r="R44" s="5076">
        <v>7.9000000000000001E-2</v>
      </c>
      <c r="S44" s="5081">
        <v>5.2999999999999999E-2</v>
      </c>
      <c r="W44" s="5269">
        <v>2016</v>
      </c>
      <c r="X44" s="5009">
        <v>0.45766666666666667</v>
      </c>
      <c r="Y44" s="5009">
        <v>0.47566666666666668</v>
      </c>
      <c r="Z44" s="5009">
        <v>0.4366666666666667</v>
      </c>
      <c r="AA44" s="5052">
        <v>0.41900000000000004</v>
      </c>
      <c r="AB44" s="5009">
        <v>0.4296666666666667</v>
      </c>
      <c r="AC44" s="5061">
        <v>0.40666666666666668</v>
      </c>
      <c r="AD44" s="5009">
        <v>8.4666666666666668E-2</v>
      </c>
      <c r="AE44" s="5009">
        <v>9.7000000000000017E-2</v>
      </c>
      <c r="AF44" s="5009">
        <v>6.9000000000000006E-2</v>
      </c>
      <c r="AG44" s="5052">
        <v>0.10566666666666664</v>
      </c>
      <c r="AH44" s="5009">
        <v>7.3000000000000009E-2</v>
      </c>
      <c r="AI44" s="5009">
        <v>3.266666666666667E-2</v>
      </c>
      <c r="AJ44" s="5009">
        <v>0.11966666666666666</v>
      </c>
      <c r="AK44" s="5009">
        <v>7.8E-2</v>
      </c>
      <c r="AL44" s="5009">
        <v>4.2000000000000003E-2</v>
      </c>
      <c r="AM44" s="5009">
        <v>8.7666666666666671E-2</v>
      </c>
      <c r="AN44" s="5009">
        <v>6.6333333333333341E-2</v>
      </c>
      <c r="AO44" s="5267">
        <v>2.1000000000000001E-2</v>
      </c>
    </row>
    <row r="45" spans="1:41">
      <c r="A45" s="5031">
        <v>36311</v>
      </c>
      <c r="B45" s="5021">
        <v>0.42799999999999999</v>
      </c>
      <c r="C45" s="5021">
        <v>0.46600000000000003</v>
      </c>
      <c r="D45" s="5021">
        <v>0.38500000000000001</v>
      </c>
      <c r="E45" s="5039">
        <v>0.36599999999999999</v>
      </c>
      <c r="F45" s="5021">
        <v>0.39299999999999996</v>
      </c>
      <c r="G45" s="5040">
        <v>0.33600000000000002</v>
      </c>
      <c r="H45" s="5021">
        <v>0.14499999999999999</v>
      </c>
      <c r="I45" s="5021">
        <v>0.156</v>
      </c>
      <c r="J45" s="5021">
        <v>0.129</v>
      </c>
      <c r="K45" s="5053">
        <v>0.13699999999999998</v>
      </c>
      <c r="L45" s="5021">
        <v>8.900000000000001E-2</v>
      </c>
      <c r="M45" s="5021">
        <v>4.8000000000000001E-2</v>
      </c>
      <c r="N45" s="5053">
        <v>0.13900000000000001</v>
      </c>
      <c r="O45" s="5021">
        <v>8.8000000000000009E-2</v>
      </c>
      <c r="P45" s="5062">
        <v>5.0999999999999997E-2</v>
      </c>
      <c r="Q45" s="5021">
        <v>0.13400000000000001</v>
      </c>
      <c r="R45" s="5021">
        <v>0.09</v>
      </c>
      <c r="S45" s="5022">
        <v>4.4000000000000004E-2</v>
      </c>
      <c r="W45" s="5270">
        <v>2017</v>
      </c>
      <c r="X45" s="5010">
        <v>0.45899999999999996</v>
      </c>
      <c r="Y45" s="5010">
        <v>0.47625000000000006</v>
      </c>
      <c r="Z45" s="5010">
        <v>0.43925000000000003</v>
      </c>
      <c r="AA45" s="5085">
        <v>0.42049999999999998</v>
      </c>
      <c r="AB45" s="5010">
        <v>0.42949999999999999</v>
      </c>
      <c r="AC45" s="5086">
        <v>0.41000000000000003</v>
      </c>
      <c r="AD45" s="5010">
        <v>8.3500000000000005E-2</v>
      </c>
      <c r="AE45" s="5010">
        <v>9.7250000000000017E-2</v>
      </c>
      <c r="AF45" s="5010">
        <v>6.6000000000000003E-2</v>
      </c>
      <c r="AG45" s="5085">
        <v>0.10475000000000001</v>
      </c>
      <c r="AH45" s="5010">
        <v>7.2750000000000009E-2</v>
      </c>
      <c r="AI45" s="5010">
        <v>3.2000000000000001E-2</v>
      </c>
      <c r="AJ45" s="5010">
        <v>0.11199999999999999</v>
      </c>
      <c r="AK45" s="5010">
        <v>7.2500000000000009E-2</v>
      </c>
      <c r="AL45" s="5010">
        <v>3.9750000000000001E-2</v>
      </c>
      <c r="AM45" s="5010">
        <v>9.6000000000000002E-2</v>
      </c>
      <c r="AN45" s="5010">
        <v>7.325000000000001E-2</v>
      </c>
      <c r="AO45" s="5268">
        <v>2.2499999999999999E-2</v>
      </c>
    </row>
    <row r="46" spans="1:41">
      <c r="A46" s="5082">
        <v>36403</v>
      </c>
      <c r="B46" s="5010">
        <v>0.42299999999999999</v>
      </c>
      <c r="C46" s="5010">
        <v>0.45600000000000002</v>
      </c>
      <c r="D46" s="5010">
        <v>0.38500000000000001</v>
      </c>
      <c r="E46" s="5083">
        <v>0.36200000000000004</v>
      </c>
      <c r="F46" s="5010">
        <v>0.38600000000000001</v>
      </c>
      <c r="G46" s="5084">
        <v>0.33299999999999996</v>
      </c>
      <c r="H46" s="5010">
        <v>0.14499999999999999</v>
      </c>
      <c r="I46" s="5010">
        <v>0.153</v>
      </c>
      <c r="J46" s="5010">
        <v>0.13500000000000001</v>
      </c>
      <c r="K46" s="5085">
        <v>0.14899999999999999</v>
      </c>
      <c r="L46" s="5010">
        <v>9.1999999999999998E-2</v>
      </c>
      <c r="M46" s="5010">
        <v>5.7000000000000002E-2</v>
      </c>
      <c r="N46" s="5085">
        <v>0.157</v>
      </c>
      <c r="O46" s="5010">
        <v>9.9000000000000005E-2</v>
      </c>
      <c r="P46" s="5086">
        <v>5.7999999999999996E-2</v>
      </c>
      <c r="Q46" s="5010">
        <v>0.13699999999999998</v>
      </c>
      <c r="R46" s="5010">
        <v>8.199999999999999E-2</v>
      </c>
      <c r="S46" s="5012">
        <v>5.5E-2</v>
      </c>
      <c r="W46" s="5269">
        <v>2018</v>
      </c>
      <c r="X46" s="5009">
        <v>0.46575000000000005</v>
      </c>
      <c r="Y46" s="5009">
        <v>0.47975000000000007</v>
      </c>
      <c r="Z46" s="5009">
        <v>0.44824999999999998</v>
      </c>
      <c r="AA46" s="5052">
        <v>0.42249999999999999</v>
      </c>
      <c r="AB46" s="5009">
        <v>0.42825000000000002</v>
      </c>
      <c r="AC46" s="5061">
        <v>0.41599999999999998</v>
      </c>
      <c r="AD46" s="5009">
        <v>9.1999999999999998E-2</v>
      </c>
      <c r="AE46" s="5009">
        <v>0.10775</v>
      </c>
      <c r="AF46" s="5009">
        <v>7.2750000000000009E-2</v>
      </c>
      <c r="AG46" s="5052">
        <v>0.112</v>
      </c>
      <c r="AH46" s="5009">
        <v>7.8750000000000014E-2</v>
      </c>
      <c r="AI46" s="5009">
        <v>3.3250000000000002E-2</v>
      </c>
      <c r="AJ46" s="5009">
        <v>0.11849999999999999</v>
      </c>
      <c r="AK46" s="5009">
        <v>7.8250000000000014E-2</v>
      </c>
      <c r="AL46" s="5009">
        <v>4.0250000000000001E-2</v>
      </c>
      <c r="AM46" s="5009">
        <v>0.104</v>
      </c>
      <c r="AN46" s="5009">
        <v>7.9500000000000001E-2</v>
      </c>
      <c r="AO46" s="5267">
        <v>2.4500000000000001E-2</v>
      </c>
    </row>
    <row r="47" spans="1:41">
      <c r="A47" s="5032">
        <v>36464</v>
      </c>
      <c r="B47" s="5023">
        <v>0.42700000000000005</v>
      </c>
      <c r="C47" s="5023">
        <v>0.46</v>
      </c>
      <c r="D47" s="5023">
        <v>0.38799999999999996</v>
      </c>
      <c r="E47" s="5041">
        <v>0.36799999999999999</v>
      </c>
      <c r="F47" s="5023">
        <v>0.39399999999999996</v>
      </c>
      <c r="G47" s="5042">
        <v>0.33799999999999997</v>
      </c>
      <c r="H47" s="5023">
        <v>0.13800000000000001</v>
      </c>
      <c r="I47" s="5023">
        <v>0.14400000000000002</v>
      </c>
      <c r="J47" s="5023">
        <v>0.128</v>
      </c>
      <c r="K47" s="5054">
        <v>0.14300000000000002</v>
      </c>
      <c r="L47" s="5023">
        <v>9.0999999999999998E-2</v>
      </c>
      <c r="M47" s="5023">
        <v>5.2000000000000005E-2</v>
      </c>
      <c r="N47" s="5054">
        <v>0.15200000000000002</v>
      </c>
      <c r="O47" s="5023">
        <v>9.8000000000000004E-2</v>
      </c>
      <c r="P47" s="5063">
        <v>5.4000000000000006E-2</v>
      </c>
      <c r="Q47" s="5023">
        <v>0.12899999999999998</v>
      </c>
      <c r="R47" s="5023">
        <v>8.1000000000000003E-2</v>
      </c>
      <c r="S47" s="5024">
        <v>4.8000000000000001E-2</v>
      </c>
      <c r="W47" s="5270">
        <v>2019</v>
      </c>
      <c r="X47" s="5010">
        <v>0.47275</v>
      </c>
      <c r="Y47" s="5010">
        <v>0.48799999999999999</v>
      </c>
      <c r="Z47" s="5010">
        <v>0.45525000000000004</v>
      </c>
      <c r="AA47" s="5085">
        <v>0.42624999999999996</v>
      </c>
      <c r="AB47" s="5010">
        <v>0.434</v>
      </c>
      <c r="AC47" s="5086">
        <v>0.41724999999999995</v>
      </c>
      <c r="AD47" s="5010">
        <v>9.8250000000000004E-2</v>
      </c>
      <c r="AE47" s="5010">
        <v>0.11025000000000001</v>
      </c>
      <c r="AF47" s="5010">
        <v>8.3500000000000005E-2</v>
      </c>
      <c r="AG47" s="5085">
        <v>0.127</v>
      </c>
      <c r="AH47" s="5010">
        <v>9.1499999999999998E-2</v>
      </c>
      <c r="AI47" s="5010">
        <v>3.5500000000000004E-2</v>
      </c>
      <c r="AJ47" s="5010">
        <v>0.12825</v>
      </c>
      <c r="AK47" s="5010">
        <v>8.7749999999999995E-2</v>
      </c>
      <c r="AL47" s="5010">
        <v>4.1000000000000002E-2</v>
      </c>
      <c r="AM47" s="5010">
        <v>0.1245</v>
      </c>
      <c r="AN47" s="5010">
        <v>9.6500000000000002E-2</v>
      </c>
      <c r="AO47" s="5268">
        <v>2.8249999999999997E-2</v>
      </c>
    </row>
    <row r="48" spans="1:41">
      <c r="A48" s="5030">
        <v>36677</v>
      </c>
      <c r="B48" s="5009">
        <v>0.42399999999999999</v>
      </c>
      <c r="C48" s="5009">
        <v>0.45299999999999996</v>
      </c>
      <c r="D48" s="5009">
        <v>0.39</v>
      </c>
      <c r="E48" s="5037">
        <v>0.35899999999999999</v>
      </c>
      <c r="F48" s="5009">
        <v>0.38100000000000001</v>
      </c>
      <c r="G48" s="5038">
        <v>0.33399999999999996</v>
      </c>
      <c r="H48" s="5009">
        <v>0.154</v>
      </c>
      <c r="I48" s="5009">
        <v>0.16</v>
      </c>
      <c r="J48" s="5009">
        <v>0.14499999999999999</v>
      </c>
      <c r="K48" s="5052">
        <v>0.14499999999999999</v>
      </c>
      <c r="L48" s="5009">
        <v>9.5000000000000001E-2</v>
      </c>
      <c r="M48" s="5009">
        <v>0.05</v>
      </c>
      <c r="N48" s="5052">
        <v>0.15</v>
      </c>
      <c r="O48" s="5009">
        <v>9.9000000000000005E-2</v>
      </c>
      <c r="P48" s="5061">
        <v>5.0999999999999997E-2</v>
      </c>
      <c r="Q48" s="5009">
        <v>0.13600000000000001</v>
      </c>
      <c r="R48" s="5009">
        <v>8.8000000000000009E-2</v>
      </c>
      <c r="S48" s="5011">
        <v>4.8000000000000001E-2</v>
      </c>
      <c r="W48" s="5269">
        <v>2020</v>
      </c>
      <c r="X48" s="5009">
        <v>0.43207789061138652</v>
      </c>
      <c r="Y48" s="5009">
        <v>0.43134045028233525</v>
      </c>
      <c r="Z48" s="5009">
        <v>0.43310484310727571</v>
      </c>
      <c r="AA48" s="5052">
        <v>0.38274168167032147</v>
      </c>
      <c r="AB48" s="5009">
        <v>0.37673279936020149</v>
      </c>
      <c r="AC48" s="5061">
        <v>0.38983485973092652</v>
      </c>
      <c r="AD48" s="5009">
        <v>0.11539483053481801</v>
      </c>
      <c r="AE48" s="5009">
        <v>0.12764486019211724</v>
      </c>
      <c r="AF48" s="5009">
        <v>0.1012504267729718</v>
      </c>
      <c r="AG48" s="5052">
        <v>0.12450563574874374</v>
      </c>
      <c r="AH48" s="5009">
        <v>7.8948969455801515E-2</v>
      </c>
      <c r="AI48" s="5009">
        <v>4.5556666292942326E-2</v>
      </c>
      <c r="AJ48" s="5009">
        <v>0.13015952008670476</v>
      </c>
      <c r="AK48" s="5009">
        <v>7.2938333350591494E-2</v>
      </c>
      <c r="AL48" s="5009">
        <v>5.6971186736113275E-2</v>
      </c>
      <c r="AM48" s="5009">
        <v>0.11810204633110499</v>
      </c>
      <c r="AN48" s="5009">
        <v>8.584049970719107E-2</v>
      </c>
      <c r="AO48" s="5267">
        <v>3.2511546623913951E-2</v>
      </c>
    </row>
    <row r="49" spans="1:19">
      <c r="A49" s="5030">
        <v>36830</v>
      </c>
      <c r="B49" s="5009">
        <v>0.42700000000000005</v>
      </c>
      <c r="C49" s="5009">
        <v>0.45100000000000001</v>
      </c>
      <c r="D49" s="5009">
        <v>0.4</v>
      </c>
      <c r="E49" s="5037">
        <v>0.36499999999999999</v>
      </c>
      <c r="F49" s="5009">
        <v>0.38500000000000001</v>
      </c>
      <c r="G49" s="5038">
        <v>0.34100000000000003</v>
      </c>
      <c r="H49" s="5009">
        <v>0.14699999999999999</v>
      </c>
      <c r="I49" s="5009">
        <v>0.14699999999999999</v>
      </c>
      <c r="J49" s="5009">
        <v>0.14599999999999999</v>
      </c>
      <c r="K49" s="5052">
        <v>0.14600000000000002</v>
      </c>
      <c r="L49" s="5009">
        <v>9.3000000000000013E-2</v>
      </c>
      <c r="M49" s="5009">
        <v>5.2999999999999999E-2</v>
      </c>
      <c r="N49" s="5052">
        <v>0.14499999999999999</v>
      </c>
      <c r="O49" s="5009">
        <v>9.1999999999999998E-2</v>
      </c>
      <c r="P49" s="5061">
        <v>5.2999999999999999E-2</v>
      </c>
      <c r="Q49" s="5009">
        <v>0.14899999999999999</v>
      </c>
      <c r="R49" s="5009">
        <v>9.5000000000000001E-2</v>
      </c>
      <c r="S49" s="5011">
        <v>5.4000000000000006E-2</v>
      </c>
    </row>
    <row r="50" spans="1:19">
      <c r="A50" s="5031">
        <v>37042</v>
      </c>
      <c r="B50" s="5021">
        <v>0.42799999999999999</v>
      </c>
      <c r="C50" s="5021">
        <v>0.45200000000000001</v>
      </c>
      <c r="D50" s="5021">
        <v>0.39899999999999997</v>
      </c>
      <c r="E50" s="5039">
        <v>0.35799999999999998</v>
      </c>
      <c r="F50" s="5021">
        <v>0.374</v>
      </c>
      <c r="G50" s="5040">
        <v>0.33799999999999997</v>
      </c>
      <c r="H50" s="5021">
        <v>0.16399999999999998</v>
      </c>
      <c r="I50" s="5021">
        <v>0.17199999999999999</v>
      </c>
      <c r="J50" s="5021">
        <v>0.154</v>
      </c>
      <c r="K50" s="5053">
        <v>0.14899999999999999</v>
      </c>
      <c r="L50" s="5021">
        <v>9.6000000000000002E-2</v>
      </c>
      <c r="M50" s="5021">
        <v>5.2999999999999999E-2</v>
      </c>
      <c r="N50" s="5053">
        <v>0.14399999999999999</v>
      </c>
      <c r="O50" s="5021">
        <v>9.1999999999999998E-2</v>
      </c>
      <c r="P50" s="5062">
        <v>5.2000000000000005E-2</v>
      </c>
      <c r="Q50" s="5021">
        <v>0.154</v>
      </c>
      <c r="R50" s="5021">
        <v>0.1</v>
      </c>
      <c r="S50" s="5022">
        <v>5.4000000000000006E-2</v>
      </c>
    </row>
    <row r="51" spans="1:19">
      <c r="A51" s="5032">
        <v>37195</v>
      </c>
      <c r="B51" s="5023">
        <v>0.42200000000000004</v>
      </c>
      <c r="C51" s="5023">
        <v>0.44400000000000001</v>
      </c>
      <c r="D51" s="5023">
        <v>0.39600000000000002</v>
      </c>
      <c r="E51" s="5041">
        <v>0.34499999999999997</v>
      </c>
      <c r="F51" s="5023">
        <v>0.35899999999999999</v>
      </c>
      <c r="G51" s="5042">
        <v>0.32700000000000001</v>
      </c>
      <c r="H51" s="5023">
        <v>0.183</v>
      </c>
      <c r="I51" s="5023">
        <v>0.19</v>
      </c>
      <c r="J51" s="5023">
        <v>0.17399999999999999</v>
      </c>
      <c r="K51" s="5054">
        <v>0.16299999999999998</v>
      </c>
      <c r="L51" s="5023">
        <v>0.107</v>
      </c>
      <c r="M51" s="5023">
        <v>5.5999999999999994E-2</v>
      </c>
      <c r="N51" s="5054">
        <v>0.16500000000000001</v>
      </c>
      <c r="O51" s="5023">
        <v>0.10800000000000001</v>
      </c>
      <c r="P51" s="5063">
        <v>5.7000000000000002E-2</v>
      </c>
      <c r="Q51" s="5023">
        <v>0.16200000000000001</v>
      </c>
      <c r="R51" s="5023">
        <v>0.106</v>
      </c>
      <c r="S51" s="5024">
        <v>5.5999999999999994E-2</v>
      </c>
    </row>
    <row r="52" spans="1:19">
      <c r="A52" s="5030">
        <v>37407</v>
      </c>
      <c r="B52" s="5009">
        <v>0.41799999999999998</v>
      </c>
      <c r="C52" s="5009">
        <v>0.44</v>
      </c>
      <c r="D52" s="5009">
        <v>0.39299999999999996</v>
      </c>
      <c r="E52" s="5037">
        <v>0.32799999999999996</v>
      </c>
      <c r="F52" s="5009">
        <v>0.34299999999999997</v>
      </c>
      <c r="G52" s="5038">
        <v>0.311</v>
      </c>
      <c r="H52" s="5009">
        <v>0.215</v>
      </c>
      <c r="I52" s="5009">
        <v>0.22</v>
      </c>
      <c r="J52" s="5009">
        <v>0.20899999999999999</v>
      </c>
      <c r="K52" s="5052">
        <v>0.18600000000000003</v>
      </c>
      <c r="L52" s="5009">
        <v>0.127</v>
      </c>
      <c r="M52" s="5009">
        <v>5.9000000000000004E-2</v>
      </c>
      <c r="N52" s="5052">
        <v>0.193</v>
      </c>
      <c r="O52" s="5009">
        <v>0.13</v>
      </c>
      <c r="P52" s="5061">
        <v>6.3E-2</v>
      </c>
      <c r="Q52" s="5009">
        <v>0.17699999999999999</v>
      </c>
      <c r="R52" s="5009">
        <v>0.122</v>
      </c>
      <c r="S52" s="5011">
        <v>5.5E-2</v>
      </c>
    </row>
    <row r="53" spans="1:19">
      <c r="A53" s="5030">
        <v>37560</v>
      </c>
      <c r="B53" s="5009">
        <v>0.42899999999999999</v>
      </c>
      <c r="C53" s="5009">
        <v>0.45700000000000002</v>
      </c>
      <c r="D53" s="5009">
        <v>0.39799999999999996</v>
      </c>
      <c r="E53" s="5037">
        <v>0.35299999999999998</v>
      </c>
      <c r="F53" s="5009">
        <v>0.371</v>
      </c>
      <c r="G53" s="5038">
        <v>0.33200000000000002</v>
      </c>
      <c r="H53" s="5009">
        <v>0.17800000000000002</v>
      </c>
      <c r="I53" s="5009">
        <v>0.188</v>
      </c>
      <c r="J53" s="5009">
        <v>0.16600000000000001</v>
      </c>
      <c r="K53" s="5052">
        <v>0.19899999999999998</v>
      </c>
      <c r="L53" s="5009">
        <v>0.13800000000000001</v>
      </c>
      <c r="M53" s="5009">
        <v>6.0999999999999999E-2</v>
      </c>
      <c r="N53" s="5052">
        <v>0.2</v>
      </c>
      <c r="O53" s="5009">
        <v>0.13900000000000001</v>
      </c>
      <c r="P53" s="5061">
        <v>6.0999999999999999E-2</v>
      </c>
      <c r="Q53" s="5009">
        <v>0.19800000000000001</v>
      </c>
      <c r="R53" s="5009">
        <v>0.13600000000000001</v>
      </c>
      <c r="S53" s="5011">
        <v>6.2E-2</v>
      </c>
    </row>
    <row r="54" spans="1:19" ht="13.5" thickBot="1">
      <c r="A54" s="5087">
        <v>37772</v>
      </c>
      <c r="B54" s="5088">
        <v>0.42799999999999999</v>
      </c>
      <c r="C54" s="5088">
        <v>0.45500000000000002</v>
      </c>
      <c r="D54" s="5088">
        <v>0.39799999999999996</v>
      </c>
      <c r="E54" s="5089">
        <v>0.36200000000000004</v>
      </c>
      <c r="F54" s="5088">
        <v>0.38100000000000001</v>
      </c>
      <c r="G54" s="5090">
        <v>0.34</v>
      </c>
      <c r="H54" s="5088">
        <v>0.156</v>
      </c>
      <c r="I54" s="5088">
        <v>0.16399999999999998</v>
      </c>
      <c r="J54" s="5088">
        <v>0.14499999999999999</v>
      </c>
      <c r="K54" s="5091">
        <v>0.188</v>
      </c>
      <c r="L54" s="5088">
        <v>0.13400000000000001</v>
      </c>
      <c r="M54" s="5088">
        <v>5.4000000000000006E-2</v>
      </c>
      <c r="N54" s="5091">
        <v>0.19800000000000001</v>
      </c>
      <c r="O54" s="5088">
        <v>0.14800000000000002</v>
      </c>
      <c r="P54" s="5092">
        <v>0.05</v>
      </c>
      <c r="Q54" s="5088">
        <v>0.17499999999999999</v>
      </c>
      <c r="R54" s="5088">
        <v>0.11599999999999999</v>
      </c>
      <c r="S54" s="5093">
        <v>5.9000000000000004E-2</v>
      </c>
    </row>
    <row r="55" spans="1:19">
      <c r="A55" s="5035">
        <v>37711</v>
      </c>
      <c r="B55" s="5016">
        <v>0.45600000000000002</v>
      </c>
      <c r="C55" s="5016">
        <v>0.47600000000000003</v>
      </c>
      <c r="D55" s="5016">
        <v>0.43200000000000005</v>
      </c>
      <c r="E55" s="5047">
        <v>0.36299999999999999</v>
      </c>
      <c r="F55" s="5016">
        <v>0.373</v>
      </c>
      <c r="G55" s="5048">
        <v>0.35</v>
      </c>
      <c r="H55" s="5016">
        <v>0.20399999999999999</v>
      </c>
      <c r="I55" s="5016">
        <v>0.217</v>
      </c>
      <c r="J55" s="5016">
        <v>0.188</v>
      </c>
      <c r="K55" s="5057">
        <v>0.17699999999999999</v>
      </c>
      <c r="L55" s="5016">
        <v>0.12</v>
      </c>
      <c r="M55" s="5016">
        <v>5.7000000000000002E-2</v>
      </c>
      <c r="N55" s="5057">
        <v>0.191</v>
      </c>
      <c r="O55" s="5016">
        <v>0.127</v>
      </c>
      <c r="P55" s="5066">
        <v>6.4000000000000001E-2</v>
      </c>
      <c r="Q55" s="5016">
        <v>0.159</v>
      </c>
      <c r="R55" s="5016">
        <v>0.111</v>
      </c>
      <c r="S55" s="5020">
        <v>4.8000000000000001E-2</v>
      </c>
    </row>
    <row r="56" spans="1:19">
      <c r="A56" s="5035">
        <v>37802</v>
      </c>
      <c r="B56" s="5016">
        <v>0.45600000000000002</v>
      </c>
      <c r="C56" s="5016">
        <v>0.47799999999999998</v>
      </c>
      <c r="D56" s="5016">
        <v>0.42799999999999999</v>
      </c>
      <c r="E56" s="5047">
        <v>0.374</v>
      </c>
      <c r="F56" s="5016">
        <v>0.38900000000000001</v>
      </c>
      <c r="G56" s="5048">
        <v>0.35700000000000004</v>
      </c>
      <c r="H56" s="5016">
        <v>0.17799999999999999</v>
      </c>
      <c r="I56" s="5016">
        <v>0.187</v>
      </c>
      <c r="J56" s="5016">
        <v>0.16600000000000001</v>
      </c>
      <c r="K56" s="5057">
        <v>0.17799999999999999</v>
      </c>
      <c r="L56" s="5016">
        <v>0.11799999999999999</v>
      </c>
      <c r="M56" s="5016">
        <v>0.06</v>
      </c>
      <c r="N56" s="5057">
        <v>0.186</v>
      </c>
      <c r="O56" s="5016">
        <v>0.124</v>
      </c>
      <c r="P56" s="5066">
        <v>6.2E-2</v>
      </c>
      <c r="Q56" s="5016">
        <v>0.16700000000000001</v>
      </c>
      <c r="R56" s="5016">
        <v>0.11</v>
      </c>
      <c r="S56" s="5020">
        <v>5.7000000000000002E-2</v>
      </c>
    </row>
    <row r="57" spans="1:19">
      <c r="A57" s="5035">
        <v>37894</v>
      </c>
      <c r="B57" s="5016">
        <v>0.46278309308761684</v>
      </c>
      <c r="C57" s="5016">
        <v>0.48916288812188835</v>
      </c>
      <c r="D57" s="5016">
        <v>0.43193210229939927</v>
      </c>
      <c r="E57" s="5047">
        <v>0.38805766211607673</v>
      </c>
      <c r="F57" s="5016">
        <v>0.40381250597939372</v>
      </c>
      <c r="G57" s="5048">
        <v>0.36963247942358274</v>
      </c>
      <c r="H57" s="5016">
        <v>0.1614696649200896</v>
      </c>
      <c r="I57" s="5016">
        <v>0.17448253785194606</v>
      </c>
      <c r="J57" s="5016">
        <v>0.14423475945446809</v>
      </c>
      <c r="K57" s="5057">
        <v>0.16535711916597604</v>
      </c>
      <c r="L57" s="5016">
        <v>0.11546497766822761</v>
      </c>
      <c r="M57" s="5016">
        <v>4.989214149774842E-2</v>
      </c>
      <c r="N57" s="5057">
        <v>0.17671158263670164</v>
      </c>
      <c r="O57" s="5016">
        <v>0.12205692808150952</v>
      </c>
      <c r="P57" s="5066">
        <v>5.4654654555192125E-2</v>
      </c>
      <c r="Q57" s="5016">
        <v>0.15031869486447244</v>
      </c>
      <c r="R57" s="5016">
        <v>0.10673426594900005</v>
      </c>
      <c r="S57" s="5020">
        <v>4.3584428915472387E-2</v>
      </c>
    </row>
    <row r="58" spans="1:19">
      <c r="A58" s="5036">
        <v>37986</v>
      </c>
      <c r="B58" s="5028">
        <v>0.46346130332423563</v>
      </c>
      <c r="C58" s="5028">
        <v>0.48524029655896089</v>
      </c>
      <c r="D58" s="5028">
        <v>0.43799417567948357</v>
      </c>
      <c r="E58" s="5049">
        <v>0.39650427512118569</v>
      </c>
      <c r="F58" s="5028">
        <v>0.4098205962937807</v>
      </c>
      <c r="G58" s="5050">
        <v>0.38093291939293866</v>
      </c>
      <c r="H58" s="5028">
        <v>0.14447166942049336</v>
      </c>
      <c r="I58" s="5028">
        <v>0.15542752899957482</v>
      </c>
      <c r="J58" s="5028">
        <v>0.13027857322080316</v>
      </c>
      <c r="K58" s="5058">
        <v>0.16170225964168297</v>
      </c>
      <c r="L58" s="5028">
        <v>0.11308988753484578</v>
      </c>
      <c r="M58" s="5028">
        <v>4.86123721068372E-2</v>
      </c>
      <c r="N58" s="5058">
        <v>0.17241784168521199</v>
      </c>
      <c r="O58" s="5028">
        <v>0.11646610289313777</v>
      </c>
      <c r="P58" s="5067">
        <v>5.595173879207422E-2</v>
      </c>
      <c r="Q58" s="5028">
        <v>0.14782043816691093</v>
      </c>
      <c r="R58" s="5028">
        <v>0.10871606829910058</v>
      </c>
      <c r="S58" s="5029">
        <v>3.9104369867810351E-2</v>
      </c>
    </row>
    <row r="59" spans="1:19">
      <c r="A59" s="5033">
        <v>38077</v>
      </c>
      <c r="B59" s="5025">
        <v>0.46142019254367406</v>
      </c>
      <c r="C59" s="5025">
        <v>0.48184222369050733</v>
      </c>
      <c r="D59" s="5025">
        <v>0.43756310188677111</v>
      </c>
      <c r="E59" s="5043">
        <v>0.39554356066865526</v>
      </c>
      <c r="F59" s="5025">
        <v>0.41172756068894689</v>
      </c>
      <c r="G59" s="5044">
        <v>0.37663735330370923</v>
      </c>
      <c r="H59" s="5025">
        <v>0.14276928695265867</v>
      </c>
      <c r="I59" s="5025">
        <v>0.14551373780516977</v>
      </c>
      <c r="J59" s="5025">
        <v>0.13923877109461519</v>
      </c>
      <c r="K59" s="5055">
        <v>0.15439990813719937</v>
      </c>
      <c r="L59" s="5025">
        <v>0.10317594926462699</v>
      </c>
      <c r="M59" s="5025">
        <v>5.1223958872572369E-2</v>
      </c>
      <c r="N59" s="5055">
        <v>0.17362504010714422</v>
      </c>
      <c r="O59" s="5025">
        <v>0.10946799608815241</v>
      </c>
      <c r="P59" s="5064">
        <v>6.4157044018991805E-2</v>
      </c>
      <c r="Q59" s="5025">
        <v>0.12966831812502447</v>
      </c>
      <c r="R59" s="5025">
        <v>9.5081735783018081E-2</v>
      </c>
      <c r="S59" s="5026">
        <v>3.4586582342006393E-2</v>
      </c>
    </row>
    <row r="60" spans="1:19">
      <c r="A60" s="5034">
        <v>38168</v>
      </c>
      <c r="B60" s="5017">
        <v>0.46727025382384846</v>
      </c>
      <c r="C60" s="5017">
        <v>0.49268005552603117</v>
      </c>
      <c r="D60" s="5017">
        <v>0.43764481994581556</v>
      </c>
      <c r="E60" s="5045">
        <v>0.3987989092721792</v>
      </c>
      <c r="F60" s="5017">
        <v>0.41493515587482854</v>
      </c>
      <c r="G60" s="5046">
        <v>0.37998556659562638</v>
      </c>
      <c r="H60" s="5017">
        <v>0.14653478151314453</v>
      </c>
      <c r="I60" s="5017">
        <v>0.15779997338880491</v>
      </c>
      <c r="J60" s="5017">
        <v>0.13174896793552349</v>
      </c>
      <c r="K60" s="5056">
        <v>0.15105505525119187</v>
      </c>
      <c r="L60" s="5017">
        <v>0.10617313363711561</v>
      </c>
      <c r="M60" s="5017">
        <v>4.488192161407626E-2</v>
      </c>
      <c r="N60" s="5056">
        <v>0.1570807519002976</v>
      </c>
      <c r="O60" s="5017">
        <v>0.10701819597674038</v>
      </c>
      <c r="P60" s="5065">
        <v>5.0062555923557218E-2</v>
      </c>
      <c r="Q60" s="5017">
        <v>0.1431461950815332</v>
      </c>
      <c r="R60" s="5017">
        <v>0.1050639706194704</v>
      </c>
      <c r="S60" s="5027">
        <v>3.8082224462062809E-2</v>
      </c>
    </row>
    <row r="61" spans="1:19">
      <c r="A61" s="5034">
        <v>38260</v>
      </c>
      <c r="B61" s="5017">
        <v>0.46685556550987217</v>
      </c>
      <c r="C61" s="5017">
        <v>0.49420042950846171</v>
      </c>
      <c r="D61" s="5017">
        <v>0.43500490352651133</v>
      </c>
      <c r="E61" s="5045">
        <v>0.40555117695431231</v>
      </c>
      <c r="F61" s="5017">
        <v>0.42462206914354439</v>
      </c>
      <c r="G61" s="5046">
        <v>0.38333784501484169</v>
      </c>
      <c r="H61" s="5017">
        <v>0.13131339344451609</v>
      </c>
      <c r="I61" s="5017">
        <v>0.14078976101684271</v>
      </c>
      <c r="J61" s="5017">
        <v>0.1187735082818918</v>
      </c>
      <c r="K61" s="5056">
        <v>0.15031435010985617</v>
      </c>
      <c r="L61" s="5017">
        <v>0.10453352972066893</v>
      </c>
      <c r="M61" s="5017">
        <v>4.5780820389187252E-2</v>
      </c>
      <c r="N61" s="5056">
        <v>0.1647915678809084</v>
      </c>
      <c r="O61" s="5017">
        <v>0.10964250973158371</v>
      </c>
      <c r="P61" s="5065">
        <v>5.5149058149324685E-2</v>
      </c>
      <c r="Q61" s="5017">
        <v>0.13115694122531174</v>
      </c>
      <c r="R61" s="5017">
        <v>9.7772920009612185E-2</v>
      </c>
      <c r="S61" s="5027">
        <v>3.3384021215699548E-2</v>
      </c>
    </row>
    <row r="62" spans="1:19">
      <c r="A62" s="5034">
        <v>38352</v>
      </c>
      <c r="B62" s="5017">
        <v>0.46492708794876569</v>
      </c>
      <c r="C62" s="5017">
        <v>0.49263679626574103</v>
      </c>
      <c r="D62" s="5017">
        <v>0.43268760253647981</v>
      </c>
      <c r="E62" s="5045">
        <v>0.40903411468624196</v>
      </c>
      <c r="F62" s="5017">
        <v>0.42844667563641797</v>
      </c>
      <c r="G62" s="5046">
        <v>0.38644813260338817</v>
      </c>
      <c r="H62" s="5017">
        <v>0.12021879282001109</v>
      </c>
      <c r="I62" s="5017">
        <v>0.13029907858262632</v>
      </c>
      <c r="J62" s="5017">
        <v>0.10686571480677734</v>
      </c>
      <c r="K62" s="5056">
        <v>0.14119129675020284</v>
      </c>
      <c r="L62" s="5017">
        <v>9.6459759042319071E-2</v>
      </c>
      <c r="M62" s="5017">
        <v>4.4731537707883767E-2</v>
      </c>
      <c r="N62" s="5056">
        <v>0.15545158640393711</v>
      </c>
      <c r="O62" s="5017">
        <v>9.9808430429680864E-2</v>
      </c>
      <c r="P62" s="5065">
        <v>5.5643155974256231E-2</v>
      </c>
      <c r="Q62" s="5017">
        <v>0.12230108225411875</v>
      </c>
      <c r="R62" s="5017">
        <v>9.2023865920919587E-2</v>
      </c>
      <c r="S62" s="5027">
        <v>3.0277216333199162E-2</v>
      </c>
    </row>
    <row r="63" spans="1:19">
      <c r="A63" s="5094">
        <v>38442</v>
      </c>
      <c r="B63" s="5018">
        <v>0.4608675042724894</v>
      </c>
      <c r="C63" s="5018">
        <v>0.48652833203261137</v>
      </c>
      <c r="D63" s="5018">
        <v>0.43102722866271154</v>
      </c>
      <c r="E63" s="5095">
        <v>0.40133050571642837</v>
      </c>
      <c r="F63" s="5018">
        <v>0.41644929424046079</v>
      </c>
      <c r="G63" s="5096">
        <v>0.38374927955098964</v>
      </c>
      <c r="H63" s="5018">
        <v>0.12918463116648721</v>
      </c>
      <c r="I63" s="5018">
        <v>0.14403896582831127</v>
      </c>
      <c r="J63" s="5018">
        <v>0.10968668791158424</v>
      </c>
      <c r="K63" s="5097">
        <v>0.12463887534121214</v>
      </c>
      <c r="L63" s="5018">
        <v>8.8231694907379227E-2</v>
      </c>
      <c r="M63" s="5018">
        <v>3.6407180433832911E-2</v>
      </c>
      <c r="N63" s="5097">
        <v>0.13223290093786066</v>
      </c>
      <c r="O63" s="5018">
        <v>8.8222577734090049E-2</v>
      </c>
      <c r="P63" s="5098">
        <v>4.4010323203770615E-2</v>
      </c>
      <c r="Q63" s="5018">
        <v>0.11467088394135019</v>
      </c>
      <c r="R63" s="5018">
        <v>8.8243662197162634E-2</v>
      </c>
      <c r="S63" s="5019">
        <v>2.6427221744187556E-2</v>
      </c>
    </row>
    <row r="64" spans="1:19">
      <c r="A64" s="5035">
        <v>38533</v>
      </c>
      <c r="B64" s="5016">
        <v>0.4599577308103901</v>
      </c>
      <c r="C64" s="5016">
        <v>0.48355111278413315</v>
      </c>
      <c r="D64" s="5016">
        <v>0.43253921522500355</v>
      </c>
      <c r="E64" s="5047">
        <v>0.40492602033403741</v>
      </c>
      <c r="F64" s="5016">
        <v>0.4192033100283209</v>
      </c>
      <c r="G64" s="5048">
        <v>0.38833399082188669</v>
      </c>
      <c r="H64" s="5016">
        <v>0.11964514734733001</v>
      </c>
      <c r="I64" s="5016">
        <v>0.13307342503115779</v>
      </c>
      <c r="J64" s="5016">
        <v>0.10219934481575652</v>
      </c>
      <c r="K64" s="5057">
        <v>0.12752397062907411</v>
      </c>
      <c r="L64" s="5016">
        <v>8.9075876633750287E-2</v>
      </c>
      <c r="M64" s="5016">
        <v>3.8448093995323826E-2</v>
      </c>
      <c r="N64" s="5057">
        <v>0.14007882791572379</v>
      </c>
      <c r="O64" s="5016">
        <v>9.5804305166123385E-2</v>
      </c>
      <c r="P64" s="5066">
        <v>4.4274522749600399E-2</v>
      </c>
      <c r="Q64" s="5016">
        <v>0.11121290183886261</v>
      </c>
      <c r="R64" s="5016">
        <v>8.0334410431799841E-2</v>
      </c>
      <c r="S64" s="5020">
        <v>3.0878491407062766E-2</v>
      </c>
    </row>
    <row r="65" spans="1:19">
      <c r="A65" s="5035">
        <v>38625</v>
      </c>
      <c r="B65" s="5016">
        <v>0.46703075950220846</v>
      </c>
      <c r="C65" s="5016">
        <v>0.49364065755397823</v>
      </c>
      <c r="D65" s="5016">
        <v>0.43611650190826046</v>
      </c>
      <c r="E65" s="5047">
        <v>0.41508868568118346</v>
      </c>
      <c r="F65" s="5016">
        <v>0.43345674687551489</v>
      </c>
      <c r="G65" s="5048">
        <v>0.3937494466447079</v>
      </c>
      <c r="H65" s="5016">
        <v>0.11121767199314279</v>
      </c>
      <c r="I65" s="5016">
        <v>0.12191846388155829</v>
      </c>
      <c r="J65" s="5016">
        <v>9.7146187035281439E-2</v>
      </c>
      <c r="K65" s="5057">
        <v>0.1296937772578633</v>
      </c>
      <c r="L65" s="5016">
        <v>8.8665567173400003E-2</v>
      </c>
      <c r="M65" s="5016">
        <v>4.1028210084463293E-2</v>
      </c>
      <c r="N65" s="5057">
        <v>0.14176586576611935</v>
      </c>
      <c r="O65" s="5016">
        <v>9.3043810858609202E-2</v>
      </c>
      <c r="P65" s="5066">
        <v>4.8722054907510158E-2</v>
      </c>
      <c r="Q65" s="5016">
        <v>0.11381904446936779</v>
      </c>
      <c r="R65" s="5016">
        <v>8.2908199793424245E-2</v>
      </c>
      <c r="S65" s="5020">
        <v>3.0910844675943554E-2</v>
      </c>
    </row>
    <row r="66" spans="1:19">
      <c r="A66" s="5036">
        <v>38717</v>
      </c>
      <c r="B66" s="5028">
        <v>0.46466973246130749</v>
      </c>
      <c r="C66" s="5028">
        <v>0.48702789742815283</v>
      </c>
      <c r="D66" s="5028">
        <v>0.43877413863041598</v>
      </c>
      <c r="E66" s="5049">
        <v>0.41803782560175762</v>
      </c>
      <c r="F66" s="5028">
        <v>0.43350080934259017</v>
      </c>
      <c r="G66" s="5050">
        <v>0.40012834389965635</v>
      </c>
      <c r="H66" s="5028">
        <v>0.10035494804566995</v>
      </c>
      <c r="I66" s="5028">
        <v>0.10990558932706535</v>
      </c>
      <c r="J66" s="5028">
        <v>8.8076737729776283E-2</v>
      </c>
      <c r="K66" s="5058">
        <v>0.1182276423437334</v>
      </c>
      <c r="L66" s="5028">
        <v>8.3816402122972922E-2</v>
      </c>
      <c r="M66" s="5028">
        <v>3.4411240220760482E-2</v>
      </c>
      <c r="N66" s="5058">
        <v>0.12988577726525838</v>
      </c>
      <c r="O66" s="5028">
        <v>8.7549066090414893E-2</v>
      </c>
      <c r="P66" s="5067">
        <v>4.2336711174843493E-2</v>
      </c>
      <c r="Q66" s="5028">
        <v>0.10324005897209254</v>
      </c>
      <c r="R66" s="5028">
        <v>7.9017726109448239E-2</v>
      </c>
      <c r="S66" s="5029">
        <v>2.4222332862644309E-2</v>
      </c>
    </row>
    <row r="67" spans="1:19">
      <c r="A67" s="5033">
        <v>38807</v>
      </c>
      <c r="B67" s="5025">
        <v>0.46440612074338095</v>
      </c>
      <c r="C67" s="5025">
        <v>0.49198252116174096</v>
      </c>
      <c r="D67" s="5025">
        <v>0.43241963821570084</v>
      </c>
      <c r="E67" s="5043">
        <v>0.41188951458785861</v>
      </c>
      <c r="F67" s="5025">
        <v>0.43134358140120654</v>
      </c>
      <c r="G67" s="5044">
        <v>0.38932430815130065</v>
      </c>
      <c r="H67" s="5025">
        <v>0.11308336348250179</v>
      </c>
      <c r="I67" s="5025">
        <v>0.12325425630435992</v>
      </c>
      <c r="J67" s="5025">
        <v>9.9660899403702027E-2</v>
      </c>
      <c r="K67" s="5055">
        <v>0.10975177719604021</v>
      </c>
      <c r="L67" s="5025">
        <v>7.738858220038948E-2</v>
      </c>
      <c r="M67" s="5025">
        <v>3.2363194995650726E-2</v>
      </c>
      <c r="N67" s="5055">
        <v>0.12300906996032043</v>
      </c>
      <c r="O67" s="5025">
        <v>8.2533495501290008E-2</v>
      </c>
      <c r="P67" s="5064">
        <v>4.0475574459030425E-2</v>
      </c>
      <c r="Q67" s="5025">
        <v>9.2256210284916831E-2</v>
      </c>
      <c r="R67" s="5025">
        <v>7.0598872075682828E-2</v>
      </c>
      <c r="S67" s="5026">
        <v>2.1657338209234003E-2</v>
      </c>
    </row>
    <row r="68" spans="1:19">
      <c r="A68" s="5034">
        <v>38898</v>
      </c>
      <c r="B68" s="5017">
        <v>0.46978050379656611</v>
      </c>
      <c r="C68" s="5017">
        <v>0.49763393026272384</v>
      </c>
      <c r="D68" s="5017">
        <v>0.43756075065392047</v>
      </c>
      <c r="E68" s="5045">
        <v>0.42127609033950086</v>
      </c>
      <c r="F68" s="5017">
        <v>0.4419436724338015</v>
      </c>
      <c r="G68" s="5046">
        <v>0.39736864060642013</v>
      </c>
      <c r="H68" s="5017">
        <v>0.10324909838759416</v>
      </c>
      <c r="I68" s="5017">
        <v>0.11191008981144215</v>
      </c>
      <c r="J68" s="5017">
        <v>9.1854925258800124E-2</v>
      </c>
      <c r="K68" s="5056">
        <v>0.12051428825826291</v>
      </c>
      <c r="L68" s="5017">
        <v>8.1049290799137697E-2</v>
      </c>
      <c r="M68" s="5017">
        <v>3.9464997459125212E-2</v>
      </c>
      <c r="N68" s="5056">
        <v>0.13038617805249805</v>
      </c>
      <c r="O68" s="5017">
        <v>8.3344030859842225E-2</v>
      </c>
      <c r="P68" s="5065">
        <v>4.7042147192655814E-2</v>
      </c>
      <c r="Q68" s="5017">
        <v>0.10752708899673595</v>
      </c>
      <c r="R68" s="5017">
        <v>7.8030390969119151E-2</v>
      </c>
      <c r="S68" s="5027">
        <v>2.9496698027616799E-2</v>
      </c>
    </row>
    <row r="69" spans="1:19">
      <c r="A69" s="5034">
        <v>38990</v>
      </c>
      <c r="B69" s="5017">
        <v>0.46714143571613292</v>
      </c>
      <c r="C69" s="5017">
        <v>0.49223781209195028</v>
      </c>
      <c r="D69" s="5017">
        <v>0.43905462579992122</v>
      </c>
      <c r="E69" s="5045">
        <v>0.41998538497808685</v>
      </c>
      <c r="F69" s="5017">
        <v>0.43727167100404646</v>
      </c>
      <c r="G69" s="5046">
        <v>0.40063930000957187</v>
      </c>
      <c r="H69" s="5017">
        <v>0.10094598152218148</v>
      </c>
      <c r="I69" s="5017">
        <v>0.11166582439960168</v>
      </c>
      <c r="J69" s="5017">
        <v>8.7495549603559597E-2</v>
      </c>
      <c r="K69" s="5056">
        <v>0.10853247487418101</v>
      </c>
      <c r="L69" s="5017">
        <v>7.3424244357738255E-2</v>
      </c>
      <c r="M69" s="5017">
        <v>3.5108230516442747E-2</v>
      </c>
      <c r="N69" s="5056">
        <v>0.11851042861517645</v>
      </c>
      <c r="O69" s="5017">
        <v>7.601681065499151E-2</v>
      </c>
      <c r="P69" s="5065">
        <v>4.2493617960184936E-2</v>
      </c>
      <c r="Q69" s="5017">
        <v>9.6012908214943224E-2</v>
      </c>
      <c r="R69" s="5017">
        <v>7.0171292157368836E-2</v>
      </c>
      <c r="S69" s="5027">
        <v>2.5841616057574377E-2</v>
      </c>
    </row>
    <row r="70" spans="1:19">
      <c r="A70" s="5099">
        <v>39082</v>
      </c>
      <c r="B70" s="5100">
        <v>0.46432497457635735</v>
      </c>
      <c r="C70" s="5100">
        <v>0.48828684479666457</v>
      </c>
      <c r="D70" s="5100">
        <v>0.43757547996305174</v>
      </c>
      <c r="E70" s="5101">
        <v>0.42427988292706342</v>
      </c>
      <c r="F70" s="5100">
        <v>0.44084930882209117</v>
      </c>
      <c r="G70" s="5102">
        <v>0.40578283888794719</v>
      </c>
      <c r="H70" s="5100">
        <v>8.6243673810202454E-2</v>
      </c>
      <c r="I70" s="5100">
        <v>9.7150960506273004E-2</v>
      </c>
      <c r="J70" s="5100">
        <v>7.2656358801889587E-2</v>
      </c>
      <c r="K70" s="5103">
        <v>0.107414646246718</v>
      </c>
      <c r="L70" s="5100">
        <v>7.4578140335333831E-2</v>
      </c>
      <c r="M70" s="5100">
        <v>3.2836505911384165E-2</v>
      </c>
      <c r="N70" s="5103">
        <v>0.12066647737246708</v>
      </c>
      <c r="O70" s="5100">
        <v>8.2259331435537639E-2</v>
      </c>
      <c r="P70" s="5104">
        <v>3.840714593692944E-2</v>
      </c>
      <c r="Q70" s="5100">
        <v>9.090670903375507E-2</v>
      </c>
      <c r="R70" s="5100">
        <v>6.5009604545849392E-2</v>
      </c>
      <c r="S70" s="5105">
        <v>2.5897104487905689E-2</v>
      </c>
    </row>
    <row r="71" spans="1:19">
      <c r="A71" s="5035">
        <v>39172</v>
      </c>
      <c r="B71" s="5016">
        <v>0.4657369431106666</v>
      </c>
      <c r="C71" s="5016">
        <v>0.49207519133420496</v>
      </c>
      <c r="D71" s="5016">
        <v>0.43635772771080183</v>
      </c>
      <c r="E71" s="5047">
        <v>0.42061012796718683</v>
      </c>
      <c r="F71" s="5016">
        <v>0.43833116083767731</v>
      </c>
      <c r="G71" s="5048">
        <v>0.40084305623973077</v>
      </c>
      <c r="H71" s="5016">
        <v>9.689335538228265E-2</v>
      </c>
      <c r="I71" s="5016">
        <v>0.1092191426086873</v>
      </c>
      <c r="J71" s="5016">
        <v>8.1388890847393439E-2</v>
      </c>
      <c r="K71" s="5057">
        <v>9.2714701792718762E-2</v>
      </c>
      <c r="L71" s="5016">
        <v>6.4237832446126325E-2</v>
      </c>
      <c r="M71" s="5016">
        <v>2.8476869346592444E-2</v>
      </c>
      <c r="N71" s="5057">
        <v>0.10154781408294618</v>
      </c>
      <c r="O71" s="5016">
        <v>6.7607045797040174E-2</v>
      </c>
      <c r="P71" s="5066">
        <v>3.3940768285906003E-2</v>
      </c>
      <c r="Q71" s="5016">
        <v>8.1603632477556379E-2</v>
      </c>
      <c r="R71" s="5016">
        <v>5.9999738119963217E-2</v>
      </c>
      <c r="S71" s="5020">
        <v>2.1603894357593162E-2</v>
      </c>
    </row>
    <row r="72" spans="1:19">
      <c r="A72" s="5035">
        <v>39263</v>
      </c>
      <c r="B72" s="5016">
        <v>0.46367966423563844</v>
      </c>
      <c r="C72" s="5016">
        <v>0.49095822735930295</v>
      </c>
      <c r="D72" s="5016">
        <v>0.43324155208917342</v>
      </c>
      <c r="E72" s="5047">
        <v>0.42525089663367022</v>
      </c>
      <c r="F72" s="5016">
        <v>0.44822720371107</v>
      </c>
      <c r="G72" s="5048">
        <v>0.39961335083028382</v>
      </c>
      <c r="H72" s="5016">
        <v>8.287783693364445E-2</v>
      </c>
      <c r="I72" s="5016">
        <v>8.7035966131107589E-2</v>
      </c>
      <c r="J72" s="5016">
        <v>7.7619981501607982E-2</v>
      </c>
      <c r="K72" s="5057">
        <v>0.10001127029043297</v>
      </c>
      <c r="L72" s="5016">
        <v>7.0951081130092852E-2</v>
      </c>
      <c r="M72" s="5016">
        <v>2.9060189160340127E-2</v>
      </c>
      <c r="N72" s="5057">
        <v>0.11315693565304184</v>
      </c>
      <c r="O72" s="5016">
        <v>7.7284118302637164E-2</v>
      </c>
      <c r="P72" s="5066">
        <v>3.5872817350404686E-2</v>
      </c>
      <c r="Q72" s="5016">
        <v>8.3388889226204577E-2</v>
      </c>
      <c r="R72" s="5016">
        <v>6.2943106313132852E-2</v>
      </c>
      <c r="S72" s="5020">
        <v>2.0445782913071725E-2</v>
      </c>
    </row>
    <row r="73" spans="1:19">
      <c r="A73" s="5035">
        <v>39355</v>
      </c>
      <c r="B73" s="5016">
        <v>0.46200000000000002</v>
      </c>
      <c r="C73" s="5016" t="s">
        <v>2384</v>
      </c>
      <c r="D73" s="5016" t="s">
        <v>2384</v>
      </c>
      <c r="E73" s="5047">
        <v>0.42399999999999999</v>
      </c>
      <c r="F73" s="5016" t="s">
        <v>2384</v>
      </c>
      <c r="G73" s="5048" t="s">
        <v>2384</v>
      </c>
      <c r="H73" s="5016">
        <v>8.1000000000000003E-2</v>
      </c>
      <c r="I73" s="5016" t="s">
        <v>2384</v>
      </c>
      <c r="J73" s="5016" t="s">
        <v>2384</v>
      </c>
      <c r="K73" s="5057">
        <v>7.400000000000001E-2</v>
      </c>
      <c r="L73" s="5016">
        <v>5.8000000000000003E-2</v>
      </c>
      <c r="M73" s="5016">
        <v>1.6E-2</v>
      </c>
      <c r="N73" s="5057" t="s">
        <v>2384</v>
      </c>
      <c r="O73" s="5016" t="s">
        <v>2384</v>
      </c>
      <c r="P73" s="5066" t="s">
        <v>2384</v>
      </c>
      <c r="Q73" s="5016" t="s">
        <v>2384</v>
      </c>
      <c r="R73" s="5016" t="s">
        <v>2384</v>
      </c>
      <c r="S73" s="5020" t="s">
        <v>2384</v>
      </c>
    </row>
    <row r="74" spans="1:19">
      <c r="A74" s="5036">
        <v>39447</v>
      </c>
      <c r="B74" s="5028">
        <v>0.45628851356450262</v>
      </c>
      <c r="C74" s="5028">
        <v>0.47672690048382316</v>
      </c>
      <c r="D74" s="5028">
        <v>0.43356861169330024</v>
      </c>
      <c r="E74" s="5049">
        <v>0.42196436131523063</v>
      </c>
      <c r="F74" s="5028">
        <v>0.43957626463074967</v>
      </c>
      <c r="G74" s="5050">
        <v>0.40238646034519654</v>
      </c>
      <c r="H74" s="5028">
        <v>7.5224668666615063E-2</v>
      </c>
      <c r="I74" s="5028">
        <v>7.7928549480572235E-2</v>
      </c>
      <c r="J74" s="5028">
        <v>7.1919761964137477E-2</v>
      </c>
      <c r="K74" s="5058">
        <v>9.1093532190030302E-2</v>
      </c>
      <c r="L74" s="5028">
        <v>6.0654843243735934E-2</v>
      </c>
      <c r="M74" s="5028">
        <v>3.0438688946294368E-2</v>
      </c>
      <c r="N74" s="5058">
        <v>0.10025024007165405</v>
      </c>
      <c r="O74" s="5028">
        <v>6.2903130080612449E-2</v>
      </c>
      <c r="P74" s="5067">
        <v>3.7347109991041599E-2</v>
      </c>
      <c r="Q74" s="5028">
        <v>7.9901446690404068E-2</v>
      </c>
      <c r="R74" s="5028">
        <v>5.7906801171048988E-2</v>
      </c>
      <c r="S74" s="5029">
        <v>2.1994645519355083E-2</v>
      </c>
    </row>
    <row r="75" spans="1:19">
      <c r="A75" s="5033">
        <v>39538</v>
      </c>
      <c r="B75" s="5025">
        <v>0.45828394184389348</v>
      </c>
      <c r="C75" s="5025">
        <v>0.47804620326146469</v>
      </c>
      <c r="D75" s="5025">
        <v>0.43632911818123593</v>
      </c>
      <c r="E75" s="5043">
        <v>0.4201979265907641</v>
      </c>
      <c r="F75" s="5025">
        <v>0.43525096875749736</v>
      </c>
      <c r="G75" s="5044">
        <v>0.403474795600131</v>
      </c>
      <c r="H75" s="5025">
        <v>8.3105716294337717E-2</v>
      </c>
      <c r="I75" s="5025">
        <v>8.9521126225869607E-2</v>
      </c>
      <c r="J75" s="5025">
        <v>7.5297112230447952E-2</v>
      </c>
      <c r="K75" s="5055">
        <v>8.2652787881281373E-2</v>
      </c>
      <c r="L75" s="5025">
        <v>5.9014631869451696E-2</v>
      </c>
      <c r="M75" s="5025">
        <v>2.3638156011829677E-2</v>
      </c>
      <c r="N75" s="5055">
        <v>9.0843294870443833E-2</v>
      </c>
      <c r="O75" s="5025">
        <v>6.1702076132041449E-2</v>
      </c>
      <c r="P75" s="5064">
        <v>2.9141218738402388E-2</v>
      </c>
      <c r="Q75" s="5025">
        <v>7.2683600121892192E-2</v>
      </c>
      <c r="R75" s="5025">
        <v>5.5743572277890306E-2</v>
      </c>
      <c r="S75" s="5026">
        <v>1.6940027844001889E-2</v>
      </c>
    </row>
    <row r="76" spans="1:19">
      <c r="A76" s="5034">
        <v>39629</v>
      </c>
      <c r="B76" s="5017">
        <v>0.45832858577221891</v>
      </c>
      <c r="C76" s="5017">
        <v>0.47761091647885934</v>
      </c>
      <c r="D76" s="5017">
        <v>0.43689919729965432</v>
      </c>
      <c r="E76" s="5045">
        <v>0.42187285551963527</v>
      </c>
      <c r="F76" s="5017">
        <v>0.43750342979582113</v>
      </c>
      <c r="G76" s="5046">
        <v>0.40450184092033109</v>
      </c>
      <c r="H76" s="5017">
        <v>7.9540599003138548E-2</v>
      </c>
      <c r="I76" s="5017">
        <v>8.3975230253794914E-2</v>
      </c>
      <c r="J76" s="5017">
        <v>7.4152931796537466E-2</v>
      </c>
      <c r="K76" s="5056">
        <v>8.6654362188697889E-2</v>
      </c>
      <c r="L76" s="5017">
        <v>6.2590713595564867E-2</v>
      </c>
      <c r="M76" s="5017">
        <v>2.4063648593133011E-2</v>
      </c>
      <c r="N76" s="5056">
        <v>8.8777461371939204E-2</v>
      </c>
      <c r="O76" s="5017">
        <v>6.048976751352015E-2</v>
      </c>
      <c r="P76" s="5065">
        <v>2.828769385841905E-2</v>
      </c>
      <c r="Q76" s="5017">
        <v>8.4074992856869507E-2</v>
      </c>
      <c r="R76" s="5017">
        <v>6.5143168956401029E-2</v>
      </c>
      <c r="S76" s="5027">
        <v>1.8931823900468481E-2</v>
      </c>
    </row>
    <row r="77" spans="1:19">
      <c r="A77" s="5034">
        <v>39721</v>
      </c>
      <c r="B77" s="5017">
        <v>0.45546261284847578</v>
      </c>
      <c r="C77" s="5017">
        <v>0.47542564268382714</v>
      </c>
      <c r="D77" s="5017">
        <v>0.43329914776793421</v>
      </c>
      <c r="E77" s="5045">
        <v>0.42005077014817455</v>
      </c>
      <c r="F77" s="5017">
        <v>0.43534112761807603</v>
      </c>
      <c r="G77" s="5046">
        <v>0.40307502515113791</v>
      </c>
      <c r="H77" s="5017">
        <v>7.7749175676208829E-2</v>
      </c>
      <c r="I77" s="5017">
        <v>8.4312900834439319E-2</v>
      </c>
      <c r="J77" s="5017">
        <v>6.9753478105116729E-2</v>
      </c>
      <c r="K77" s="5056">
        <v>9.3847496526242163E-2</v>
      </c>
      <c r="L77" s="5017">
        <v>6.5786920624330059E-2</v>
      </c>
      <c r="M77" s="5017">
        <v>2.8060575901912098E-2</v>
      </c>
      <c r="N77" s="5056">
        <v>0.10058438572403444</v>
      </c>
      <c r="O77" s="5017">
        <v>6.846722710528598E-2</v>
      </c>
      <c r="P77" s="5065">
        <v>3.2117158618748455E-2</v>
      </c>
      <c r="Q77" s="5017">
        <v>8.564085665376675E-2</v>
      </c>
      <c r="R77" s="5017">
        <v>6.2521866176904167E-2</v>
      </c>
      <c r="S77" s="5027">
        <v>2.3118990476862569E-2</v>
      </c>
    </row>
    <row r="78" spans="1:19">
      <c r="A78" s="5034">
        <v>39813</v>
      </c>
      <c r="B78" s="5017">
        <v>0.46208291033705773</v>
      </c>
      <c r="C78" s="5017">
        <v>0.48524792442949943</v>
      </c>
      <c r="D78" s="5017">
        <v>0.43646912040247449</v>
      </c>
      <c r="E78" s="5045">
        <v>0.4284496406959733</v>
      </c>
      <c r="F78" s="5017">
        <v>0.44811996605134075</v>
      </c>
      <c r="G78" s="5046">
        <v>0.40669996337712033</v>
      </c>
      <c r="H78" s="5017">
        <v>7.2786222750699237E-2</v>
      </c>
      <c r="I78" s="5017">
        <v>7.6513379056303316E-2</v>
      </c>
      <c r="J78" s="5017">
        <v>6.8204497486336724E-2</v>
      </c>
      <c r="K78" s="5056">
        <v>9.1256417508794152E-2</v>
      </c>
      <c r="L78" s="5017">
        <v>6.0228207196813752E-2</v>
      </c>
      <c r="M78" s="5017">
        <v>3.10282103119804E-2</v>
      </c>
      <c r="N78" s="5056">
        <v>0.10252616894816091</v>
      </c>
      <c r="O78" s="5017">
        <v>6.3102224444851737E-2</v>
      </c>
      <c r="P78" s="5065">
        <v>3.9423944503309175E-2</v>
      </c>
      <c r="Q78" s="5017">
        <v>7.7402717620974851E-2</v>
      </c>
      <c r="R78" s="5017">
        <v>5.669523021493883E-2</v>
      </c>
      <c r="S78" s="5027">
        <v>2.0707487406036028E-2</v>
      </c>
    </row>
    <row r="79" spans="1:19">
      <c r="A79" s="5094">
        <v>39903</v>
      </c>
      <c r="B79" s="5018">
        <v>0.46515951230361563</v>
      </c>
      <c r="C79" s="5018">
        <v>0.49084941720113762</v>
      </c>
      <c r="D79" s="5018">
        <v>0.43669627620607415</v>
      </c>
      <c r="E79" s="5095">
        <v>0.42626730767295512</v>
      </c>
      <c r="F79" s="5018">
        <v>0.44898832727955701</v>
      </c>
      <c r="G79" s="5096">
        <v>0.40109346027961734</v>
      </c>
      <c r="H79" s="5018">
        <v>8.3610468241429994E-2</v>
      </c>
      <c r="I79" s="5018">
        <v>8.5282957368628176E-2</v>
      </c>
      <c r="J79" s="5018">
        <v>8.1527638009113848E-2</v>
      </c>
      <c r="K79" s="5097">
        <v>9.0409203789781373E-2</v>
      </c>
      <c r="L79" s="5018">
        <v>6.0288480731967242E-2</v>
      </c>
      <c r="M79" s="5018">
        <v>3.0120723057814127E-2</v>
      </c>
      <c r="N79" s="5097">
        <v>9.8659230122488839E-2</v>
      </c>
      <c r="O79" s="5018">
        <v>6.1623427198700259E-2</v>
      </c>
      <c r="P79" s="5098">
        <v>3.703580292378858E-2</v>
      </c>
      <c r="Q79" s="5018">
        <v>8.0135053731805295E-2</v>
      </c>
      <c r="R79" s="5018">
        <v>5.8626008423945053E-2</v>
      </c>
      <c r="S79" s="5019">
        <v>2.1509045307860245E-2</v>
      </c>
    </row>
    <row r="80" spans="1:19">
      <c r="A80" s="5035">
        <v>39994</v>
      </c>
      <c r="B80" s="5016">
        <v>0.4631921308700746</v>
      </c>
      <c r="C80" s="5016">
        <v>0.48770903508908375</v>
      </c>
      <c r="D80" s="5016">
        <v>0.43605700890809157</v>
      </c>
      <c r="E80" s="5047">
        <v>0.42271294132062809</v>
      </c>
      <c r="F80" s="5016">
        <v>0.44467314907313876</v>
      </c>
      <c r="G80" s="5048">
        <v>0.39840755144139367</v>
      </c>
      <c r="H80" s="5016">
        <v>8.7391790256473409E-2</v>
      </c>
      <c r="I80" s="5016">
        <v>8.8240903734916776E-2</v>
      </c>
      <c r="J80" s="5016">
        <v>8.6340677245330788E-2</v>
      </c>
      <c r="K80" s="5057">
        <v>0.10513261911618503</v>
      </c>
      <c r="L80" s="5016">
        <v>7.4251222235027059E-2</v>
      </c>
      <c r="M80" s="5016">
        <v>3.0881396881157968E-2</v>
      </c>
      <c r="N80" s="5057">
        <v>0.11538490832251966</v>
      </c>
      <c r="O80" s="5016">
        <v>7.7389934502258104E-2</v>
      </c>
      <c r="P80" s="5066">
        <v>3.7994973820261554E-2</v>
      </c>
      <c r="Q80" s="5016">
        <v>9.2441365411755697E-2</v>
      </c>
      <c r="R80" s="5016">
        <v>7.0365827189399474E-2</v>
      </c>
      <c r="S80" s="5020">
        <v>2.2075538222356226E-2</v>
      </c>
    </row>
    <row r="81" spans="1:19">
      <c r="A81" s="5035">
        <v>40086</v>
      </c>
      <c r="B81" s="5016">
        <v>0.46122049105234897</v>
      </c>
      <c r="C81" s="5016">
        <v>0.48685642487185532</v>
      </c>
      <c r="D81" s="5016">
        <v>0.43288397122383743</v>
      </c>
      <c r="E81" s="5047">
        <v>0.41930695276025248</v>
      </c>
      <c r="F81" s="5016">
        <v>0.43897883809660221</v>
      </c>
      <c r="G81" s="5048">
        <v>0.39756275678820918</v>
      </c>
      <c r="H81" s="5016">
        <v>9.0875273551840635E-2</v>
      </c>
      <c r="I81" s="5016">
        <v>9.8340258707389744E-2</v>
      </c>
      <c r="J81" s="5016">
        <v>8.1595108120471882E-2</v>
      </c>
      <c r="K81" s="5057">
        <v>0.10576458426495955</v>
      </c>
      <c r="L81" s="5016">
        <v>7.3305605498782234E-2</v>
      </c>
      <c r="M81" s="5016">
        <v>3.2458978766177315E-2</v>
      </c>
      <c r="N81" s="5057">
        <v>0.11789977254644834</v>
      </c>
      <c r="O81" s="5016">
        <v>7.7295171999252288E-2</v>
      </c>
      <c r="P81" s="5066">
        <v>4.0604600547196057E-2</v>
      </c>
      <c r="Q81" s="5016">
        <v>9.0678612565563796E-2</v>
      </c>
      <c r="R81" s="5016">
        <v>6.8345938955267777E-2</v>
      </c>
      <c r="S81" s="5020">
        <v>2.2332673610296019E-2</v>
      </c>
    </row>
    <row r="82" spans="1:19">
      <c r="A82" s="5036">
        <v>40178</v>
      </c>
      <c r="B82" s="5028">
        <v>0.46315948814719859</v>
      </c>
      <c r="C82" s="5028">
        <v>0.490173449169099</v>
      </c>
      <c r="D82" s="5028">
        <v>0.43332691765667708</v>
      </c>
      <c r="E82" s="5049">
        <v>0.42438295077489563</v>
      </c>
      <c r="F82" s="5028">
        <v>0.44569225308169719</v>
      </c>
      <c r="G82" s="5050">
        <v>0.40085025734070739</v>
      </c>
      <c r="H82" s="5028">
        <v>8.3721781297027537E-2</v>
      </c>
      <c r="I82" s="5028">
        <v>9.0745829181083884E-2</v>
      </c>
      <c r="J82" s="5028">
        <v>7.4947248815271553E-2</v>
      </c>
      <c r="K82" s="5058">
        <v>0.10294949696097877</v>
      </c>
      <c r="L82" s="5028">
        <v>6.8876736879891626E-2</v>
      </c>
      <c r="M82" s="5028">
        <v>3.4072760081087144E-2</v>
      </c>
      <c r="N82" s="5058">
        <v>0.11602227581902383</v>
      </c>
      <c r="O82" s="5028">
        <v>7.2566407029529628E-2</v>
      </c>
      <c r="P82" s="5067">
        <v>4.3455868789494201E-2</v>
      </c>
      <c r="Q82" s="5028">
        <v>8.6618810637341961E-2</v>
      </c>
      <c r="R82" s="5028">
        <v>6.4267552673096667E-2</v>
      </c>
      <c r="S82" s="5029">
        <v>2.2351257964245294E-2</v>
      </c>
    </row>
    <row r="83" spans="1:19">
      <c r="A83" s="5033">
        <v>40268</v>
      </c>
      <c r="B83" s="5025">
        <v>0.46</v>
      </c>
      <c r="C83" s="5025">
        <v>0.48299999999999998</v>
      </c>
      <c r="D83" s="5025">
        <v>0.435</v>
      </c>
      <c r="E83" s="5043">
        <v>0.42200000000000004</v>
      </c>
      <c r="F83" s="5025">
        <v>0.44299999999999995</v>
      </c>
      <c r="G83" s="5044">
        <v>0.4</v>
      </c>
      <c r="H83" s="5025">
        <v>8.3000000000000004E-2</v>
      </c>
      <c r="I83" s="5025">
        <v>8.4000000000000005E-2</v>
      </c>
      <c r="J83" s="5025">
        <v>8.1000000000000003E-2</v>
      </c>
      <c r="K83" s="5055">
        <v>9.1999999999999998E-2</v>
      </c>
      <c r="L83" s="5025">
        <v>6.6000000000000003E-2</v>
      </c>
      <c r="M83" s="5025">
        <v>2.7000000000000003E-2</v>
      </c>
      <c r="N83" s="5055">
        <v>9.8000000000000004E-2</v>
      </c>
      <c r="O83" s="5025">
        <v>6.6000000000000003E-2</v>
      </c>
      <c r="P83" s="5064">
        <v>3.2000000000000001E-2</v>
      </c>
      <c r="Q83" s="5025">
        <v>8.5000000000000006E-2</v>
      </c>
      <c r="R83" s="5025">
        <v>6.5000000000000002E-2</v>
      </c>
      <c r="S83" s="5026">
        <v>0.02</v>
      </c>
    </row>
    <row r="84" spans="1:19">
      <c r="A84" s="5034">
        <v>40359</v>
      </c>
      <c r="B84" s="5017">
        <v>0.46100000000000002</v>
      </c>
      <c r="C84" s="5017">
        <v>0.48599999999999999</v>
      </c>
      <c r="D84" s="5017">
        <v>0.433</v>
      </c>
      <c r="E84" s="5045">
        <v>0.42499999999999999</v>
      </c>
      <c r="F84" s="5017">
        <v>0.44600000000000001</v>
      </c>
      <c r="G84" s="5046">
        <v>0.40100000000000002</v>
      </c>
      <c r="H84" s="5017">
        <v>7.9000000000000001E-2</v>
      </c>
      <c r="I84" s="5017">
        <v>8.1000000000000003E-2</v>
      </c>
      <c r="J84" s="5017">
        <v>7.4999999999999997E-2</v>
      </c>
      <c r="K84" s="5056">
        <v>9.9000000000000005E-2</v>
      </c>
      <c r="L84" s="5017">
        <v>6.7000000000000004E-2</v>
      </c>
      <c r="M84" s="5017">
        <v>3.1E-2</v>
      </c>
      <c r="N84" s="5056">
        <v>0.10800000000000001</v>
      </c>
      <c r="O84" s="5017">
        <v>6.7000000000000004E-2</v>
      </c>
      <c r="P84" s="5065">
        <v>4.0999999999999995E-2</v>
      </c>
      <c r="Q84" s="5017">
        <v>8.8000000000000009E-2</v>
      </c>
      <c r="R84" s="5017">
        <v>6.8000000000000005E-2</v>
      </c>
      <c r="S84" s="5027">
        <v>0.02</v>
      </c>
    </row>
    <row r="85" spans="1:19">
      <c r="A85" s="5034">
        <v>40451</v>
      </c>
      <c r="B85" s="5017">
        <v>0.45899999999999996</v>
      </c>
      <c r="C85" s="5017">
        <v>0.48599999999999999</v>
      </c>
      <c r="D85" s="5017">
        <v>0.43</v>
      </c>
      <c r="E85" s="5045">
        <v>0.42499999999999999</v>
      </c>
      <c r="F85" s="5017">
        <v>0.44600000000000001</v>
      </c>
      <c r="G85" s="5046">
        <v>0.40200000000000002</v>
      </c>
      <c r="H85" s="5017">
        <v>7.4999999999999997E-2</v>
      </c>
      <c r="I85" s="5017">
        <v>8.199999999999999E-2</v>
      </c>
      <c r="J85" s="5017">
        <v>6.5000000000000002E-2</v>
      </c>
      <c r="K85" s="5056">
        <v>8.8000000000000009E-2</v>
      </c>
      <c r="L85" s="5017">
        <v>6.0999999999999999E-2</v>
      </c>
      <c r="M85" s="5017">
        <v>2.7000000000000003E-2</v>
      </c>
      <c r="N85" s="5056">
        <v>9.4E-2</v>
      </c>
      <c r="O85" s="5017">
        <v>0.06</v>
      </c>
      <c r="P85" s="5065">
        <v>3.4000000000000002E-2</v>
      </c>
      <c r="Q85" s="5017">
        <v>8.1000000000000003E-2</v>
      </c>
      <c r="R85" s="5017">
        <v>6.4000000000000001E-2</v>
      </c>
      <c r="S85" s="5027">
        <v>1.8000000000000002E-2</v>
      </c>
    </row>
    <row r="86" spans="1:19">
      <c r="A86" s="5099">
        <v>40543</v>
      </c>
      <c r="B86" s="5100">
        <v>0.45799999999999996</v>
      </c>
      <c r="C86" s="5100">
        <v>0.48299999999999998</v>
      </c>
      <c r="D86" s="5100">
        <v>0.43</v>
      </c>
      <c r="E86" s="5101">
        <v>0.42399999999999999</v>
      </c>
      <c r="F86" s="5100">
        <v>0.44400000000000001</v>
      </c>
      <c r="G86" s="5102">
        <v>0.40200000000000002</v>
      </c>
      <c r="H86" s="5100">
        <v>7.2999999999999995E-2</v>
      </c>
      <c r="I86" s="5100">
        <v>0.08</v>
      </c>
      <c r="J86" s="5100">
        <v>6.4000000000000001E-2</v>
      </c>
      <c r="K86" s="5103">
        <v>8.4000000000000005E-2</v>
      </c>
      <c r="L86" s="5100">
        <v>5.5E-2</v>
      </c>
      <c r="M86" s="5100">
        <v>2.7999999999999997E-2</v>
      </c>
      <c r="N86" s="5103">
        <v>0.09</v>
      </c>
      <c r="O86" s="5100">
        <v>5.5E-2</v>
      </c>
      <c r="P86" s="5104">
        <v>3.5000000000000003E-2</v>
      </c>
      <c r="Q86" s="5100">
        <v>7.4999999999999997E-2</v>
      </c>
      <c r="R86" s="5100">
        <v>5.5999999999999994E-2</v>
      </c>
      <c r="S86" s="5105">
        <v>1.9E-2</v>
      </c>
    </row>
    <row r="87" spans="1:19">
      <c r="A87" s="5035">
        <v>40633</v>
      </c>
      <c r="B87" s="5016">
        <v>0.45799999999999996</v>
      </c>
      <c r="C87" s="5016">
        <v>0.47799999999999998</v>
      </c>
      <c r="D87" s="5016">
        <v>0.436</v>
      </c>
      <c r="E87" s="5047">
        <v>0.42399999999999999</v>
      </c>
      <c r="F87" s="5016">
        <v>0.44</v>
      </c>
      <c r="G87" s="5048">
        <v>0.40600000000000003</v>
      </c>
      <c r="H87" s="5016">
        <v>7.400000000000001E-2</v>
      </c>
      <c r="I87" s="5016">
        <v>7.9000000000000001E-2</v>
      </c>
      <c r="J87" s="5016">
        <v>6.8000000000000005E-2</v>
      </c>
      <c r="K87" s="5057">
        <v>8.199999999999999E-2</v>
      </c>
      <c r="L87" s="5016">
        <v>5.7999999999999996E-2</v>
      </c>
      <c r="M87" s="5016">
        <v>2.4E-2</v>
      </c>
      <c r="N87" s="5057">
        <v>9.0999999999999998E-2</v>
      </c>
      <c r="O87" s="5016">
        <v>0.06</v>
      </c>
      <c r="P87" s="5066">
        <v>3.1E-2</v>
      </c>
      <c r="Q87" s="5016">
        <v>7.2000000000000008E-2</v>
      </c>
      <c r="R87" s="5016">
        <v>5.5E-2</v>
      </c>
      <c r="S87" s="5020">
        <v>1.7000000000000001E-2</v>
      </c>
    </row>
    <row r="88" spans="1:19">
      <c r="A88" s="5035">
        <v>40724</v>
      </c>
      <c r="B88" s="5016">
        <v>0.46600000000000003</v>
      </c>
      <c r="C88" s="5016">
        <v>0.49099999999999999</v>
      </c>
      <c r="D88" s="5016">
        <v>0.44</v>
      </c>
      <c r="E88" s="5047">
        <v>0.43200000000000005</v>
      </c>
      <c r="F88" s="5016">
        <v>0.45200000000000001</v>
      </c>
      <c r="G88" s="5048">
        <v>0.41</v>
      </c>
      <c r="H88" s="5016">
        <v>7.2999999999999995E-2</v>
      </c>
      <c r="I88" s="5016">
        <v>7.9000000000000001E-2</v>
      </c>
      <c r="J88" s="5016">
        <v>6.7000000000000004E-2</v>
      </c>
      <c r="K88" s="5057">
        <v>8.4000000000000005E-2</v>
      </c>
      <c r="L88" s="5016">
        <v>5.7000000000000002E-2</v>
      </c>
      <c r="M88" s="5016">
        <v>2.7000000000000003E-2</v>
      </c>
      <c r="N88" s="5057">
        <v>9.0999999999999998E-2</v>
      </c>
      <c r="O88" s="5016">
        <v>5.7000000000000002E-2</v>
      </c>
      <c r="P88" s="5066">
        <v>3.4000000000000002E-2</v>
      </c>
      <c r="Q88" s="5016">
        <v>7.4999999999999997E-2</v>
      </c>
      <c r="R88" s="5016">
        <v>5.7000000000000002E-2</v>
      </c>
      <c r="S88" s="5020">
        <v>1.8000000000000002E-2</v>
      </c>
    </row>
    <row r="89" spans="1:19">
      <c r="A89" s="5035">
        <v>40816</v>
      </c>
      <c r="B89" s="5016">
        <v>0.46700000000000003</v>
      </c>
      <c r="C89" s="5016">
        <v>0.49099999999999999</v>
      </c>
      <c r="D89" s="5016">
        <v>0.441</v>
      </c>
      <c r="E89" s="5047">
        <v>0.434</v>
      </c>
      <c r="F89" s="5016">
        <v>0.45299999999999996</v>
      </c>
      <c r="G89" s="5048">
        <v>0.41200000000000003</v>
      </c>
      <c r="H89" s="5016">
        <v>7.2000000000000008E-2</v>
      </c>
      <c r="I89" s="5016">
        <v>7.8E-2</v>
      </c>
      <c r="J89" s="5016">
        <v>6.6000000000000003E-2</v>
      </c>
      <c r="K89" s="5057">
        <v>8.8000000000000009E-2</v>
      </c>
      <c r="L89" s="5016">
        <v>0.06</v>
      </c>
      <c r="M89" s="5016">
        <v>2.7999999999999997E-2</v>
      </c>
      <c r="N89" s="5057">
        <v>9.4E-2</v>
      </c>
      <c r="O89" s="5016">
        <v>6.0999999999999999E-2</v>
      </c>
      <c r="P89" s="5066">
        <v>3.4000000000000002E-2</v>
      </c>
      <c r="Q89" s="5016">
        <v>0.08</v>
      </c>
      <c r="R89" s="5016">
        <v>0.06</v>
      </c>
      <c r="S89" s="5020">
        <v>0.02</v>
      </c>
    </row>
    <row r="90" spans="1:19">
      <c r="A90" s="5036">
        <v>40908</v>
      </c>
      <c r="B90" s="5028">
        <v>0.46100000000000002</v>
      </c>
      <c r="C90" s="5028">
        <v>0.48499999999999999</v>
      </c>
      <c r="D90" s="5028">
        <v>0.434</v>
      </c>
      <c r="E90" s="5049">
        <v>0.43</v>
      </c>
      <c r="F90" s="5028">
        <v>0.44799999999999995</v>
      </c>
      <c r="G90" s="5050">
        <v>0.41</v>
      </c>
      <c r="H90" s="5028">
        <v>6.7000000000000004E-2</v>
      </c>
      <c r="I90" s="5028">
        <v>7.6999999999999999E-2</v>
      </c>
      <c r="J90" s="5028">
        <v>5.5999999999999994E-2</v>
      </c>
      <c r="K90" s="5058">
        <v>8.5000000000000006E-2</v>
      </c>
      <c r="L90" s="5028">
        <v>5.9000000000000004E-2</v>
      </c>
      <c r="M90" s="5028">
        <v>2.6000000000000002E-2</v>
      </c>
      <c r="N90" s="5058">
        <v>9.9000000000000005E-2</v>
      </c>
      <c r="O90" s="5028">
        <v>6.3E-2</v>
      </c>
      <c r="P90" s="5067">
        <v>3.7000000000000005E-2</v>
      </c>
      <c r="Q90" s="5028">
        <v>6.8000000000000005E-2</v>
      </c>
      <c r="R90" s="5028">
        <v>5.5E-2</v>
      </c>
      <c r="S90" s="5029">
        <v>1.3999999999999999E-2</v>
      </c>
    </row>
    <row r="91" spans="1:19">
      <c r="A91" s="5033">
        <v>40999</v>
      </c>
      <c r="B91" s="5025">
        <v>0.45500000000000002</v>
      </c>
      <c r="C91" s="5025">
        <v>0.47200000000000003</v>
      </c>
      <c r="D91" s="5025">
        <v>0.43700000000000006</v>
      </c>
      <c r="E91" s="5043">
        <v>0.42299999999999999</v>
      </c>
      <c r="F91" s="5025">
        <v>0.436</v>
      </c>
      <c r="G91" s="5044">
        <v>0.40799999999999997</v>
      </c>
      <c r="H91" s="5025">
        <v>7.0999999999999994E-2</v>
      </c>
      <c r="I91" s="5025">
        <v>7.4999999999999997E-2</v>
      </c>
      <c r="J91" s="5025">
        <v>6.7000000000000004E-2</v>
      </c>
      <c r="K91" s="5055">
        <v>7.400000000000001E-2</v>
      </c>
      <c r="L91" s="5025">
        <v>0.05</v>
      </c>
      <c r="M91" s="5025">
        <v>2.4E-2</v>
      </c>
      <c r="N91" s="5055">
        <v>8.5999999999999993E-2</v>
      </c>
      <c r="O91" s="5025">
        <v>5.2999999999999999E-2</v>
      </c>
      <c r="P91" s="5064">
        <v>3.3000000000000002E-2</v>
      </c>
      <c r="Q91" s="5025">
        <v>0.06</v>
      </c>
      <c r="R91" s="5025">
        <v>4.7E-2</v>
      </c>
      <c r="S91" s="5026">
        <v>1.3000000000000001E-2</v>
      </c>
    </row>
    <row r="92" spans="1:19">
      <c r="A92" s="5034">
        <v>41090</v>
      </c>
      <c r="B92" s="5017">
        <v>0.46200000000000002</v>
      </c>
      <c r="C92" s="5017">
        <v>0.47799999999999998</v>
      </c>
      <c r="D92" s="5017">
        <v>0.44299999999999995</v>
      </c>
      <c r="E92" s="5045">
        <v>0.42799999999999999</v>
      </c>
      <c r="F92" s="5017">
        <v>0.442</v>
      </c>
      <c r="G92" s="5046">
        <v>0.41399999999999998</v>
      </c>
      <c r="H92" s="5017">
        <v>7.2000000000000008E-2</v>
      </c>
      <c r="I92" s="5017">
        <v>7.6999999999999999E-2</v>
      </c>
      <c r="J92" s="5017">
        <v>6.7000000000000004E-2</v>
      </c>
      <c r="K92" s="5056">
        <v>9.4E-2</v>
      </c>
      <c r="L92" s="5017">
        <v>6.7000000000000004E-2</v>
      </c>
      <c r="M92" s="5017">
        <v>2.7000000000000003E-2</v>
      </c>
      <c r="N92" s="5056">
        <v>0.11199999999999999</v>
      </c>
      <c r="O92" s="5017">
        <v>7.6999999999999999E-2</v>
      </c>
      <c r="P92" s="5065">
        <v>3.5000000000000003E-2</v>
      </c>
      <c r="Q92" s="5017">
        <v>7.2000000000000008E-2</v>
      </c>
      <c r="R92" s="5017">
        <v>5.5E-2</v>
      </c>
      <c r="S92" s="5027">
        <v>1.7000000000000001E-2</v>
      </c>
    </row>
    <row r="93" spans="1:19">
      <c r="A93" s="5034">
        <v>41182</v>
      </c>
      <c r="B93" s="5017">
        <v>0.46899999999999997</v>
      </c>
      <c r="C93" s="5017">
        <v>0.496</v>
      </c>
      <c r="D93" s="5017">
        <v>0.44</v>
      </c>
      <c r="E93" s="5045">
        <v>0.433</v>
      </c>
      <c r="F93" s="5017">
        <v>0.45399999999999996</v>
      </c>
      <c r="G93" s="5046">
        <v>0.41100000000000003</v>
      </c>
      <c r="H93" s="5017">
        <v>7.5999999999999998E-2</v>
      </c>
      <c r="I93" s="5017">
        <v>8.4000000000000005E-2</v>
      </c>
      <c r="J93" s="5017">
        <v>6.6000000000000003E-2</v>
      </c>
      <c r="K93" s="5056">
        <v>8.900000000000001E-2</v>
      </c>
      <c r="L93" s="5017">
        <v>6.2E-2</v>
      </c>
      <c r="M93" s="5017">
        <v>2.7000000000000003E-2</v>
      </c>
      <c r="N93" s="5056">
        <v>9.9000000000000005E-2</v>
      </c>
      <c r="O93" s="5017">
        <v>6.8000000000000005E-2</v>
      </c>
      <c r="P93" s="5065">
        <v>3.1E-2</v>
      </c>
      <c r="Q93" s="5017">
        <v>7.6999999999999999E-2</v>
      </c>
      <c r="R93" s="5017">
        <v>5.4000000000000006E-2</v>
      </c>
      <c r="S93" s="5027">
        <v>2.3E-2</v>
      </c>
    </row>
    <row r="94" spans="1:19">
      <c r="A94" s="5034">
        <v>41274</v>
      </c>
      <c r="B94" s="5017">
        <v>0.46299999999999997</v>
      </c>
      <c r="C94" s="5017">
        <v>0.48899999999999999</v>
      </c>
      <c r="D94" s="5017">
        <v>0.435</v>
      </c>
      <c r="E94" s="5045">
        <v>0.43099999999999999</v>
      </c>
      <c r="F94" s="5017">
        <v>0.45100000000000001</v>
      </c>
      <c r="G94" s="5046">
        <v>0.41</v>
      </c>
      <c r="H94" s="5017">
        <v>6.9000000000000006E-2</v>
      </c>
      <c r="I94" s="5017">
        <v>7.6999999999999999E-2</v>
      </c>
      <c r="J94" s="5017">
        <v>5.7999999999999996E-2</v>
      </c>
      <c r="K94" s="5056">
        <v>0.09</v>
      </c>
      <c r="L94" s="5017">
        <v>6.4000000000000001E-2</v>
      </c>
      <c r="M94" s="5017">
        <v>2.6000000000000002E-2</v>
      </c>
      <c r="N94" s="5056">
        <v>0.105</v>
      </c>
      <c r="O94" s="5017">
        <v>6.9000000000000006E-2</v>
      </c>
      <c r="P94" s="5065">
        <v>3.5000000000000003E-2</v>
      </c>
      <c r="Q94" s="5017">
        <v>7.2999999999999995E-2</v>
      </c>
      <c r="R94" s="5017">
        <v>5.7999999999999996E-2</v>
      </c>
      <c r="S94" s="5027">
        <v>1.3999999999999999E-2</v>
      </c>
    </row>
    <row r="95" spans="1:19">
      <c r="A95" s="5094">
        <v>41364</v>
      </c>
      <c r="B95" s="5018">
        <v>0.45799999999999996</v>
      </c>
      <c r="C95" s="5018">
        <v>0.47600000000000003</v>
      </c>
      <c r="D95" s="5018">
        <v>0.439</v>
      </c>
      <c r="E95" s="5095">
        <v>0.42200000000000004</v>
      </c>
      <c r="F95" s="5018">
        <v>0.434</v>
      </c>
      <c r="G95" s="5096">
        <v>0.40899999999999997</v>
      </c>
      <c r="H95" s="5018">
        <v>7.9000000000000001E-2</v>
      </c>
      <c r="I95" s="5018">
        <v>8.900000000000001E-2</v>
      </c>
      <c r="J95" s="5018">
        <v>6.8000000000000005E-2</v>
      </c>
      <c r="K95" s="5097">
        <v>0.08</v>
      </c>
      <c r="L95" s="5018">
        <v>5.5E-2</v>
      </c>
      <c r="M95" s="5018">
        <v>2.5000000000000001E-2</v>
      </c>
      <c r="N95" s="5097">
        <v>0.09</v>
      </c>
      <c r="O95" s="5018">
        <v>5.7000000000000002E-2</v>
      </c>
      <c r="P95" s="5098">
        <v>3.3000000000000002E-2</v>
      </c>
      <c r="Q95" s="5018">
        <v>6.7000000000000004E-2</v>
      </c>
      <c r="R95" s="5018">
        <v>5.2000000000000005E-2</v>
      </c>
      <c r="S95" s="5019">
        <v>1.4999999999999999E-2</v>
      </c>
    </row>
    <row r="96" spans="1:19">
      <c r="A96" s="5035">
        <v>41455</v>
      </c>
      <c r="B96" s="5016">
        <v>0.46500000000000002</v>
      </c>
      <c r="C96" s="5016">
        <v>0.48499999999999999</v>
      </c>
      <c r="D96" s="5016">
        <v>0.442</v>
      </c>
      <c r="E96" s="5047">
        <v>0.43099999999999999</v>
      </c>
      <c r="F96" s="5016">
        <v>0.44900000000000001</v>
      </c>
      <c r="G96" s="5048">
        <v>0.41200000000000003</v>
      </c>
      <c r="H96" s="5016">
        <v>7.2000000000000008E-2</v>
      </c>
      <c r="I96" s="5016">
        <v>7.5999999999999998E-2</v>
      </c>
      <c r="J96" s="5016">
        <v>6.8000000000000005E-2</v>
      </c>
      <c r="K96" s="5057">
        <v>9.6999999999999989E-2</v>
      </c>
      <c r="L96" s="5016">
        <v>6.7000000000000004E-2</v>
      </c>
      <c r="M96" s="5016">
        <v>0.03</v>
      </c>
      <c r="N96" s="5057">
        <v>0.11599999999999999</v>
      </c>
      <c r="O96" s="5016">
        <v>7.5999999999999998E-2</v>
      </c>
      <c r="P96" s="5066">
        <v>0.04</v>
      </c>
      <c r="Q96" s="5016">
        <v>7.400000000000001E-2</v>
      </c>
      <c r="R96" s="5016">
        <v>5.5999999999999994E-2</v>
      </c>
      <c r="S96" s="5020">
        <v>1.8000000000000002E-2</v>
      </c>
    </row>
    <row r="97" spans="1:19">
      <c r="A97" s="5035">
        <v>41547</v>
      </c>
      <c r="B97" s="5016">
        <v>0.46100000000000002</v>
      </c>
      <c r="C97" s="5016">
        <v>0.47899999999999998</v>
      </c>
      <c r="D97" s="5016">
        <v>0.441</v>
      </c>
      <c r="E97" s="5047">
        <v>0.42899999999999999</v>
      </c>
      <c r="F97" s="5016">
        <v>0.44400000000000001</v>
      </c>
      <c r="G97" s="5048">
        <v>0.41299999999999998</v>
      </c>
      <c r="H97" s="5016">
        <v>6.8000000000000005E-2</v>
      </c>
      <c r="I97" s="5016">
        <v>7.3999999999999996E-2</v>
      </c>
      <c r="J97" s="5016">
        <v>6.2E-2</v>
      </c>
      <c r="K97" s="5057">
        <v>8.6999999999999994E-2</v>
      </c>
      <c r="L97" s="5016">
        <v>5.8000000000000003E-2</v>
      </c>
      <c r="M97" s="5016">
        <v>2.9000000000000001E-2</v>
      </c>
      <c r="N97" s="5057">
        <v>9.7000000000000003E-2</v>
      </c>
      <c r="O97" s="5016">
        <v>6.3E-2</v>
      </c>
      <c r="P97" s="5066">
        <v>3.4000000000000002E-2</v>
      </c>
      <c r="Q97" s="5016">
        <v>7.6999999999999999E-2</v>
      </c>
      <c r="R97" s="5016">
        <v>5.1999999999999998E-2</v>
      </c>
      <c r="S97" s="5020">
        <v>2.4E-2</v>
      </c>
    </row>
    <row r="98" spans="1:19">
      <c r="A98" s="5036">
        <v>41639</v>
      </c>
      <c r="B98" s="5028">
        <v>0.45600000000000002</v>
      </c>
      <c r="C98" s="5028">
        <v>0.47299999999999998</v>
      </c>
      <c r="D98" s="5028">
        <v>0.43799999999999994</v>
      </c>
      <c r="E98" s="5049">
        <v>0.42700000000000005</v>
      </c>
      <c r="F98" s="5028">
        <v>0.44299999999999995</v>
      </c>
      <c r="G98" s="5050">
        <v>0.41100000000000003</v>
      </c>
      <c r="H98" s="5028">
        <v>6.4000000000000001E-2</v>
      </c>
      <c r="I98" s="5028">
        <v>6.5000000000000002E-2</v>
      </c>
      <c r="J98" s="5028">
        <v>6.3E-2</v>
      </c>
      <c r="K98" s="5058">
        <v>7.8E-2</v>
      </c>
      <c r="L98" s="5028">
        <v>5.0999999999999997E-2</v>
      </c>
      <c r="M98" s="5028">
        <v>2.7000000000000003E-2</v>
      </c>
      <c r="N98" s="5058">
        <v>8.1000000000000003E-2</v>
      </c>
      <c r="O98" s="5028">
        <v>5.0999999999999997E-2</v>
      </c>
      <c r="P98" s="5067">
        <v>0.03</v>
      </c>
      <c r="Q98" s="5028">
        <v>7.400000000000001E-2</v>
      </c>
      <c r="R98" s="5028">
        <v>5.0999999999999997E-2</v>
      </c>
      <c r="S98" s="5029">
        <v>2.3E-2</v>
      </c>
    </row>
    <row r="99" spans="1:19">
      <c r="A99" s="5033">
        <v>41729</v>
      </c>
      <c r="B99" s="5025">
        <v>0.45</v>
      </c>
      <c r="C99" s="5025">
        <v>0.46300000000000002</v>
      </c>
      <c r="D99" s="5025">
        <v>0.437</v>
      </c>
      <c r="E99" s="5043">
        <v>0.41799999999999998</v>
      </c>
      <c r="F99" s="5025">
        <v>0.42699999999999999</v>
      </c>
      <c r="G99" s="5044">
        <v>0.40899999999999997</v>
      </c>
      <c r="H99" s="5025">
        <v>7.0999999999999994E-2</v>
      </c>
      <c r="I99" s="5025">
        <v>7.6999999999999999E-2</v>
      </c>
      <c r="J99" s="5025">
        <v>6.4000000000000001E-2</v>
      </c>
      <c r="K99" s="5055">
        <v>8.1000000000000003E-2</v>
      </c>
      <c r="L99" s="5025">
        <v>5.5E-2</v>
      </c>
      <c r="M99" s="5025">
        <v>2.5999999999999999E-2</v>
      </c>
      <c r="N99" s="5055">
        <v>8.5000000000000006E-2</v>
      </c>
      <c r="O99" s="5025">
        <v>5.5E-2</v>
      </c>
      <c r="P99" s="5064">
        <v>0.03</v>
      </c>
      <c r="Q99" s="5025">
        <v>7.5999999999999998E-2</v>
      </c>
      <c r="R99" s="5025">
        <v>5.3999999999999999E-2</v>
      </c>
      <c r="S99" s="5026">
        <v>2.1999999999999999E-2</v>
      </c>
    </row>
    <row r="100" spans="1:19">
      <c r="A100" s="5034">
        <v>41820</v>
      </c>
      <c r="B100" s="5017">
        <v>0.44600000000000001</v>
      </c>
      <c r="C100" s="5017">
        <v>0.45500000000000002</v>
      </c>
      <c r="D100" s="5017">
        <v>0.43700000000000006</v>
      </c>
      <c r="E100" s="5045">
        <v>0.41399999999999998</v>
      </c>
      <c r="F100" s="5017">
        <v>0.41899999999999998</v>
      </c>
      <c r="G100" s="5046">
        <v>0.41</v>
      </c>
      <c r="H100" s="5017">
        <v>7.0999999999999994E-2</v>
      </c>
      <c r="I100" s="5017">
        <v>7.9000000000000001E-2</v>
      </c>
      <c r="J100" s="5017">
        <v>6.2E-2</v>
      </c>
      <c r="K100" s="5056">
        <v>9.4E-2</v>
      </c>
      <c r="L100" s="5017">
        <v>5.0999999999999997E-2</v>
      </c>
      <c r="M100" s="5017">
        <v>2.5000000000000001E-2</v>
      </c>
      <c r="N100" s="5056">
        <v>0.106</v>
      </c>
      <c r="O100" s="5017">
        <v>5.2999999999999999E-2</v>
      </c>
      <c r="P100" s="5065">
        <v>2.8999999999999998E-2</v>
      </c>
      <c r="Q100" s="5017">
        <v>8.1000000000000003E-2</v>
      </c>
      <c r="R100" s="5017">
        <v>0.05</v>
      </c>
      <c r="S100" s="5027">
        <v>0.02</v>
      </c>
    </row>
    <row r="101" spans="1:19">
      <c r="A101" s="5034">
        <v>41912</v>
      </c>
      <c r="B101" s="5017">
        <v>0.44700000000000001</v>
      </c>
      <c r="C101" s="5017">
        <v>0.45500000000000002</v>
      </c>
      <c r="D101" s="5017">
        <v>0.439</v>
      </c>
      <c r="E101" s="5045">
        <v>0.41299999999999998</v>
      </c>
      <c r="F101" s="5017">
        <v>0.41899999999999998</v>
      </c>
      <c r="G101" s="5046">
        <v>0.40699999999999997</v>
      </c>
      <c r="H101" s="5017">
        <v>7.4999999999999997E-2</v>
      </c>
      <c r="I101" s="5017">
        <v>7.9000000000000001E-2</v>
      </c>
      <c r="J101" s="5017">
        <v>7.0999999999999994E-2</v>
      </c>
      <c r="K101" s="5056">
        <v>9.1999999999999998E-2</v>
      </c>
      <c r="L101" s="5017">
        <v>6.3E-2</v>
      </c>
      <c r="M101" s="5017">
        <v>2.9000000000000001E-2</v>
      </c>
      <c r="N101" s="5056">
        <v>0.10199999999999999</v>
      </c>
      <c r="O101" s="5017">
        <v>6.9000000000000006E-2</v>
      </c>
      <c r="P101" s="5065">
        <v>3.4000000000000002E-2</v>
      </c>
      <c r="Q101" s="5017">
        <v>8.2000000000000003E-2</v>
      </c>
      <c r="R101" s="5017">
        <v>5.7000000000000002E-2</v>
      </c>
      <c r="S101" s="5027">
        <v>2.4E-2</v>
      </c>
    </row>
    <row r="102" spans="1:19">
      <c r="A102" s="5034">
        <v>42004</v>
      </c>
      <c r="B102" s="5017">
        <v>0.45200000000000001</v>
      </c>
      <c r="C102" s="5017">
        <v>0.46500000000000002</v>
      </c>
      <c r="D102" s="5017">
        <v>0.439</v>
      </c>
      <c r="E102" s="5045">
        <v>0.42100000000000004</v>
      </c>
      <c r="F102" s="5017">
        <v>0.43200000000000005</v>
      </c>
      <c r="G102" s="5046">
        <v>0.41</v>
      </c>
      <c r="H102" s="5017">
        <v>6.9000000000000006E-2</v>
      </c>
      <c r="I102" s="5017">
        <v>7.2000000000000008E-2</v>
      </c>
      <c r="J102" s="5017">
        <v>6.6000000000000003E-2</v>
      </c>
      <c r="K102" s="5056">
        <v>9.0999999999999998E-2</v>
      </c>
      <c r="L102" s="5017">
        <v>6.0999999999999999E-2</v>
      </c>
      <c r="M102" s="5017">
        <v>0.03</v>
      </c>
      <c r="N102" s="5056">
        <v>0.1</v>
      </c>
      <c r="O102" s="5017">
        <v>6.3E-2</v>
      </c>
      <c r="P102" s="5065">
        <v>3.6999999999999998E-2</v>
      </c>
      <c r="Q102" s="5017">
        <v>0.08</v>
      </c>
      <c r="R102" s="5017">
        <v>5.7999999999999996E-2</v>
      </c>
      <c r="S102" s="5027">
        <v>2.1999999999999999E-2</v>
      </c>
    </row>
    <row r="103" spans="1:19">
      <c r="A103" s="5094">
        <v>42094</v>
      </c>
      <c r="B103" s="5018">
        <v>0.44600000000000001</v>
      </c>
      <c r="C103" s="5018">
        <v>0.45500000000000002</v>
      </c>
      <c r="D103" s="5018">
        <v>0.43700000000000006</v>
      </c>
      <c r="E103" s="5095">
        <v>0.41399999999999998</v>
      </c>
      <c r="F103" s="5018">
        <v>0.41899999999999998</v>
      </c>
      <c r="G103" s="5096">
        <v>0.41</v>
      </c>
      <c r="H103" s="5018">
        <v>7.0999999999999994E-2</v>
      </c>
      <c r="I103" s="5018">
        <v>7.9000000000000001E-2</v>
      </c>
      <c r="J103" s="5018">
        <v>6.2E-2</v>
      </c>
      <c r="K103" s="5097">
        <v>7.5999999999999998E-2</v>
      </c>
      <c r="L103" s="5018">
        <v>5.0999999999999997E-2</v>
      </c>
      <c r="M103" s="5018">
        <v>2.5000000000000001E-2</v>
      </c>
      <c r="N103" s="5097">
        <v>8.199999999999999E-2</v>
      </c>
      <c r="O103" s="5018">
        <v>5.2999999999999999E-2</v>
      </c>
      <c r="P103" s="5098">
        <v>2.8999999999999998E-2</v>
      </c>
      <c r="Q103" s="5018">
        <v>6.9000000000000006E-2</v>
      </c>
      <c r="R103" s="5018">
        <v>0.05</v>
      </c>
      <c r="S103" s="5019">
        <v>0.02</v>
      </c>
    </row>
    <row r="104" spans="1:19">
      <c r="A104" s="5035">
        <v>42185</v>
      </c>
      <c r="B104" s="5016">
        <v>0.44500000000000001</v>
      </c>
      <c r="C104" s="5016">
        <v>0.45700000000000002</v>
      </c>
      <c r="D104" s="5016">
        <v>0.43200000000000005</v>
      </c>
      <c r="E104" s="5047">
        <v>0.41499999999999998</v>
      </c>
      <c r="F104" s="5016">
        <v>0.42399999999999999</v>
      </c>
      <c r="G104" s="5048">
        <v>0.40600000000000003</v>
      </c>
      <c r="H104" s="5016">
        <v>6.6000000000000003E-2</v>
      </c>
      <c r="I104" s="5016">
        <v>7.2000000000000008E-2</v>
      </c>
      <c r="J104" s="5016">
        <v>5.9000000000000004E-2</v>
      </c>
      <c r="K104" s="5057">
        <v>0.09</v>
      </c>
      <c r="L104" s="5016">
        <v>6.3E-2</v>
      </c>
      <c r="M104" s="5016">
        <v>2.7999999999999997E-2</v>
      </c>
      <c r="N104" s="5057">
        <v>0.1</v>
      </c>
      <c r="O104" s="5016">
        <v>6.6000000000000003E-2</v>
      </c>
      <c r="P104" s="5066">
        <v>3.4000000000000002E-2</v>
      </c>
      <c r="Q104" s="5016">
        <v>0.08</v>
      </c>
      <c r="R104" s="5016">
        <v>5.9000000000000004E-2</v>
      </c>
      <c r="S104" s="5020">
        <v>2.1000000000000001E-2</v>
      </c>
    </row>
    <row r="105" spans="1:19">
      <c r="A105" s="5035">
        <v>42277</v>
      </c>
      <c r="B105" s="5016">
        <v>0.44799999999999995</v>
      </c>
      <c r="C105" s="5016">
        <v>0.46100000000000002</v>
      </c>
      <c r="D105" s="5016">
        <v>0.434</v>
      </c>
      <c r="E105" s="5047">
        <v>0.42200000000000004</v>
      </c>
      <c r="F105" s="5016">
        <v>0.434</v>
      </c>
      <c r="G105" s="5048">
        <v>0.40899999999999997</v>
      </c>
      <c r="H105" s="5016">
        <v>5.9000000000000004E-2</v>
      </c>
      <c r="I105" s="5016">
        <v>0.06</v>
      </c>
      <c r="J105" s="5016">
        <v>5.7000000000000002E-2</v>
      </c>
      <c r="K105" s="5057">
        <v>8.5999999999999993E-2</v>
      </c>
      <c r="L105" s="5016">
        <v>5.9000000000000004E-2</v>
      </c>
      <c r="M105" s="5016">
        <v>2.7000000000000003E-2</v>
      </c>
      <c r="N105" s="5057">
        <v>9.6999999999999989E-2</v>
      </c>
      <c r="O105" s="5016">
        <v>6.2E-2</v>
      </c>
      <c r="P105" s="5066">
        <v>3.5000000000000003E-2</v>
      </c>
      <c r="Q105" s="5016">
        <v>7.4999999999999997E-2</v>
      </c>
      <c r="R105" s="5016">
        <v>5.5999999999999994E-2</v>
      </c>
      <c r="S105" s="5020">
        <v>1.9E-2</v>
      </c>
    </row>
    <row r="106" spans="1:19">
      <c r="A106" s="5036">
        <v>42369</v>
      </c>
      <c r="B106" s="5028" t="s">
        <v>2384</v>
      </c>
      <c r="C106" s="5028" t="s">
        <v>2384</v>
      </c>
      <c r="D106" s="5028" t="s">
        <v>2384</v>
      </c>
      <c r="E106" s="5049" t="s">
        <v>2384</v>
      </c>
      <c r="F106" s="5028" t="s">
        <v>2384</v>
      </c>
      <c r="G106" s="5050" t="s">
        <v>2384</v>
      </c>
      <c r="H106" s="5028" t="s">
        <v>2384</v>
      </c>
      <c r="I106" s="5028" t="s">
        <v>2384</v>
      </c>
      <c r="J106" s="5028" t="s">
        <v>2384</v>
      </c>
      <c r="K106" s="5058" t="s">
        <v>2384</v>
      </c>
      <c r="L106" s="5028" t="s">
        <v>2384</v>
      </c>
      <c r="M106" s="5028" t="s">
        <v>2384</v>
      </c>
      <c r="N106" s="5058" t="s">
        <v>2384</v>
      </c>
      <c r="O106" s="5028" t="s">
        <v>2384</v>
      </c>
      <c r="P106" s="5067" t="s">
        <v>2384</v>
      </c>
      <c r="Q106" s="5028" t="s">
        <v>2384</v>
      </c>
      <c r="R106" s="5028" t="s">
        <v>2384</v>
      </c>
      <c r="S106" s="5029" t="s">
        <v>2384</v>
      </c>
    </row>
    <row r="107" spans="1:19">
      <c r="A107" s="5033">
        <v>42460</v>
      </c>
      <c r="B107" s="5025" t="s">
        <v>2384</v>
      </c>
      <c r="C107" s="5025" t="s">
        <v>2384</v>
      </c>
      <c r="D107" s="5025" t="s">
        <v>2384</v>
      </c>
      <c r="E107" s="5043" t="s">
        <v>2384</v>
      </c>
      <c r="F107" s="5025" t="s">
        <v>2384</v>
      </c>
      <c r="G107" s="5044" t="s">
        <v>2384</v>
      </c>
      <c r="H107" s="5025" t="s">
        <v>2384</v>
      </c>
      <c r="I107" s="5025" t="s">
        <v>2384</v>
      </c>
      <c r="J107" s="5025" t="s">
        <v>2384</v>
      </c>
      <c r="K107" s="5055" t="s">
        <v>2384</v>
      </c>
      <c r="L107" s="5025" t="s">
        <v>2384</v>
      </c>
      <c r="M107" s="5025" t="s">
        <v>2384</v>
      </c>
      <c r="N107" s="5055" t="s">
        <v>2384</v>
      </c>
      <c r="O107" s="5025" t="s">
        <v>2384</v>
      </c>
      <c r="P107" s="5064" t="s">
        <v>2384</v>
      </c>
      <c r="Q107" s="5025" t="s">
        <v>2384</v>
      </c>
      <c r="R107" s="5025" t="s">
        <v>2384</v>
      </c>
      <c r="S107" s="5026" t="s">
        <v>2384</v>
      </c>
    </row>
    <row r="108" spans="1:19">
      <c r="A108" s="5034">
        <v>42551</v>
      </c>
      <c r="B108" s="5017">
        <v>0.46</v>
      </c>
      <c r="C108" s="5017">
        <v>0.47700000000000004</v>
      </c>
      <c r="D108" s="5017">
        <v>0.439</v>
      </c>
      <c r="E108" s="5045">
        <v>0.41700000000000004</v>
      </c>
      <c r="F108" s="5017">
        <v>0.42700000000000005</v>
      </c>
      <c r="G108" s="5046">
        <v>0.40500000000000003</v>
      </c>
      <c r="H108" s="5017">
        <v>9.3000000000000013E-2</v>
      </c>
      <c r="I108" s="5017">
        <v>0.106</v>
      </c>
      <c r="J108" s="5017">
        <v>7.6999999999999999E-2</v>
      </c>
      <c r="K108" s="5056">
        <v>0.11199999999999999</v>
      </c>
      <c r="L108" s="5017">
        <v>7.6999999999999999E-2</v>
      </c>
      <c r="M108" s="5017">
        <v>3.5000000000000003E-2</v>
      </c>
      <c r="N108" s="5056">
        <v>0.127</v>
      </c>
      <c r="O108" s="5017">
        <v>8.199999999999999E-2</v>
      </c>
      <c r="P108" s="5065">
        <v>4.5999999999999999E-2</v>
      </c>
      <c r="Q108" s="5017">
        <v>9.3000000000000013E-2</v>
      </c>
      <c r="R108" s="5017">
        <v>7.0999999999999994E-2</v>
      </c>
      <c r="S108" s="5027">
        <v>2.1000000000000001E-2</v>
      </c>
    </row>
    <row r="109" spans="1:19">
      <c r="A109" s="5034">
        <v>42643</v>
      </c>
      <c r="B109" s="5017">
        <v>0.46</v>
      </c>
      <c r="C109" s="5017">
        <v>0.48</v>
      </c>
      <c r="D109" s="5017">
        <v>0.43700000000000006</v>
      </c>
      <c r="E109" s="5045">
        <v>0.42100000000000004</v>
      </c>
      <c r="F109" s="5017">
        <v>0.43200000000000005</v>
      </c>
      <c r="G109" s="5046">
        <v>0.40799999999999997</v>
      </c>
      <c r="H109" s="5017">
        <v>8.5000000000000006E-2</v>
      </c>
      <c r="I109" s="5017">
        <v>0.1</v>
      </c>
      <c r="J109" s="5017">
        <v>6.6000000000000003E-2</v>
      </c>
      <c r="K109" s="5056">
        <v>0.10199999999999999</v>
      </c>
      <c r="L109" s="5017">
        <v>7.0000000000000007E-2</v>
      </c>
      <c r="M109" s="5017">
        <v>3.2000000000000001E-2</v>
      </c>
      <c r="N109" s="5056">
        <v>0.115</v>
      </c>
      <c r="O109" s="5017">
        <v>7.400000000000001E-2</v>
      </c>
      <c r="P109" s="5065">
        <v>4.0999999999999995E-2</v>
      </c>
      <c r="Q109" s="5017">
        <v>8.5000000000000006E-2</v>
      </c>
      <c r="R109" s="5017">
        <v>6.4000000000000001E-2</v>
      </c>
      <c r="S109" s="5027">
        <v>2.1000000000000001E-2</v>
      </c>
    </row>
    <row r="110" spans="1:19">
      <c r="A110" s="5099">
        <v>42735</v>
      </c>
      <c r="B110" s="5100">
        <v>0.45299999999999996</v>
      </c>
      <c r="C110" s="5100">
        <v>0.47</v>
      </c>
      <c r="D110" s="5100">
        <v>0.434</v>
      </c>
      <c r="E110" s="5101">
        <v>0.41899999999999998</v>
      </c>
      <c r="F110" s="5100">
        <v>0.43</v>
      </c>
      <c r="G110" s="5102">
        <v>0.40700000000000003</v>
      </c>
      <c r="H110" s="5100">
        <v>7.5999999999999998E-2</v>
      </c>
      <c r="I110" s="5100">
        <v>8.5000000000000006E-2</v>
      </c>
      <c r="J110" s="5100">
        <v>6.4000000000000001E-2</v>
      </c>
      <c r="K110" s="5103">
        <v>0.10300000000000001</v>
      </c>
      <c r="L110" s="5100">
        <v>7.2000000000000008E-2</v>
      </c>
      <c r="M110" s="5100">
        <v>3.1E-2</v>
      </c>
      <c r="N110" s="5103">
        <v>0.11699999999999999</v>
      </c>
      <c r="O110" s="5100">
        <v>7.8E-2</v>
      </c>
      <c r="P110" s="5104">
        <v>3.9E-2</v>
      </c>
      <c r="Q110" s="5100">
        <v>8.5000000000000006E-2</v>
      </c>
      <c r="R110" s="5100">
        <v>6.4000000000000001E-2</v>
      </c>
      <c r="S110" s="5105">
        <v>2.1000000000000001E-2</v>
      </c>
    </row>
    <row r="111" spans="1:19">
      <c r="A111" s="5035">
        <v>42825</v>
      </c>
      <c r="B111" s="5016">
        <v>0.45500000000000002</v>
      </c>
      <c r="C111" s="5016">
        <v>0.47600000000000003</v>
      </c>
      <c r="D111" s="5016">
        <v>0.43099999999999999</v>
      </c>
      <c r="E111" s="5047">
        <v>0.41299999999999998</v>
      </c>
      <c r="F111" s="5016">
        <v>0.42399999999999999</v>
      </c>
      <c r="G111" s="5048">
        <v>0.4</v>
      </c>
      <c r="H111" s="5016">
        <v>9.1999999999999998E-2</v>
      </c>
      <c r="I111" s="5016">
        <v>0.109</v>
      </c>
      <c r="J111" s="5016">
        <v>7.0000000000000007E-2</v>
      </c>
      <c r="K111" s="5057">
        <v>9.9000000000000005E-2</v>
      </c>
      <c r="L111" s="5016">
        <v>6.6000000000000003E-2</v>
      </c>
      <c r="M111" s="5016">
        <v>3.3000000000000002E-2</v>
      </c>
      <c r="N111" s="5057">
        <v>0.109</v>
      </c>
      <c r="O111" s="5016">
        <v>6.8000000000000005E-2</v>
      </c>
      <c r="P111" s="5066">
        <v>4.2000000000000003E-2</v>
      </c>
      <c r="Q111" s="5016">
        <v>8.6999999999999994E-2</v>
      </c>
      <c r="R111" s="5016">
        <v>6.5000000000000002E-2</v>
      </c>
      <c r="S111" s="5020">
        <v>2.2000000000000002E-2</v>
      </c>
    </row>
    <row r="112" spans="1:19">
      <c r="A112" s="5035">
        <v>42916</v>
      </c>
      <c r="B112" s="5016">
        <v>0.45399999999999996</v>
      </c>
      <c r="C112" s="5016">
        <v>0.46899999999999997</v>
      </c>
      <c r="D112" s="5016">
        <v>0.43700000000000006</v>
      </c>
      <c r="E112" s="5047">
        <v>0.41499999999999998</v>
      </c>
      <c r="F112" s="5016">
        <v>0.42200000000000004</v>
      </c>
      <c r="G112" s="5048">
        <v>0.40600000000000003</v>
      </c>
      <c r="H112" s="5016">
        <v>8.6999999999999994E-2</v>
      </c>
      <c r="I112" s="5016">
        <v>0.1</v>
      </c>
      <c r="J112" s="5016">
        <v>7.0999999999999994E-2</v>
      </c>
      <c r="K112" s="5057">
        <v>0.11</v>
      </c>
      <c r="L112" s="5016">
        <v>7.400000000000001E-2</v>
      </c>
      <c r="M112" s="5016">
        <v>3.6000000000000004E-2</v>
      </c>
      <c r="N112" s="5057">
        <v>0.11699999999999999</v>
      </c>
      <c r="O112" s="5016">
        <v>7.0000000000000007E-2</v>
      </c>
      <c r="P112" s="5066">
        <v>4.7E-2</v>
      </c>
      <c r="Q112" s="5016">
        <v>0.10099999999999999</v>
      </c>
      <c r="R112" s="5016">
        <v>7.8E-2</v>
      </c>
      <c r="S112" s="5020">
        <v>2.3E-2</v>
      </c>
    </row>
    <row r="113" spans="1:19">
      <c r="A113" s="5035">
        <v>43008</v>
      </c>
      <c r="B113" s="5016">
        <v>0.46299999999999997</v>
      </c>
      <c r="C113" s="5016">
        <v>0.48100000000000004</v>
      </c>
      <c r="D113" s="5016">
        <v>0.442</v>
      </c>
      <c r="E113" s="5047">
        <v>0.42399999999999999</v>
      </c>
      <c r="F113" s="5016">
        <v>0.434</v>
      </c>
      <c r="G113" s="5048">
        <v>0.41299999999999998</v>
      </c>
      <c r="H113" s="5016">
        <v>8.3000000000000004E-2</v>
      </c>
      <c r="I113" s="5016">
        <v>9.6000000000000002E-2</v>
      </c>
      <c r="J113" s="5016">
        <v>6.6000000000000003E-2</v>
      </c>
      <c r="K113" s="5057">
        <v>0.10800000000000001</v>
      </c>
      <c r="L113" s="5016">
        <v>7.9000000000000001E-2</v>
      </c>
      <c r="M113" s="5016">
        <v>2.8999999999999998E-2</v>
      </c>
      <c r="N113" s="5057">
        <v>0.11599999999999999</v>
      </c>
      <c r="O113" s="5016">
        <v>8.1000000000000003E-2</v>
      </c>
      <c r="P113" s="5066">
        <v>3.5000000000000003E-2</v>
      </c>
      <c r="Q113" s="5016">
        <v>9.9000000000000005E-2</v>
      </c>
      <c r="R113" s="5016">
        <v>7.6999999999999999E-2</v>
      </c>
      <c r="S113" s="5020">
        <v>2.2000000000000002E-2</v>
      </c>
    </row>
    <row r="114" spans="1:19">
      <c r="A114" s="5036">
        <v>43100</v>
      </c>
      <c r="B114" s="5028">
        <v>0.46399999999999997</v>
      </c>
      <c r="C114" s="5028">
        <v>0.47899999999999998</v>
      </c>
      <c r="D114" s="5028">
        <v>0.44700000000000001</v>
      </c>
      <c r="E114" s="5049">
        <v>0.43</v>
      </c>
      <c r="F114" s="5028">
        <v>0.43799999999999994</v>
      </c>
      <c r="G114" s="5050">
        <v>0.42100000000000004</v>
      </c>
      <c r="H114" s="5028">
        <v>7.2000000000000008E-2</v>
      </c>
      <c r="I114" s="5028">
        <v>8.4000000000000005E-2</v>
      </c>
      <c r="J114" s="5028">
        <v>5.7000000000000002E-2</v>
      </c>
      <c r="K114" s="5058">
        <v>0.10199999999999999</v>
      </c>
      <c r="L114" s="5028">
        <v>7.2000000000000008E-2</v>
      </c>
      <c r="M114" s="5028">
        <v>0.03</v>
      </c>
      <c r="N114" s="5058">
        <v>0.106</v>
      </c>
      <c r="O114" s="5028">
        <v>7.0999999999999994E-2</v>
      </c>
      <c r="P114" s="5067">
        <v>3.5000000000000003E-2</v>
      </c>
      <c r="Q114" s="5028">
        <v>9.6999999999999989E-2</v>
      </c>
      <c r="R114" s="5028">
        <v>7.2999999999999995E-2</v>
      </c>
      <c r="S114" s="5029">
        <v>2.3E-2</v>
      </c>
    </row>
    <row r="115" spans="1:19">
      <c r="A115" s="5033">
        <v>43190</v>
      </c>
      <c r="B115" s="5025">
        <v>0.46700000000000003</v>
      </c>
      <c r="C115" s="5025">
        <v>0.48100000000000004</v>
      </c>
      <c r="D115" s="5025">
        <v>0.45</v>
      </c>
      <c r="E115" s="5043">
        <v>0.42399999999999999</v>
      </c>
      <c r="F115" s="5025">
        <v>0.42899999999999999</v>
      </c>
      <c r="G115" s="5044">
        <v>0.41799999999999998</v>
      </c>
      <c r="H115" s="5025">
        <v>9.0999999999999998E-2</v>
      </c>
      <c r="I115" s="5025">
        <v>0.107</v>
      </c>
      <c r="J115" s="5025">
        <v>7.2000000000000008E-2</v>
      </c>
      <c r="K115" s="5055">
        <v>9.8000000000000004E-2</v>
      </c>
      <c r="L115" s="5025">
        <v>6.8000000000000005E-2</v>
      </c>
      <c r="M115" s="5025">
        <v>0.03</v>
      </c>
      <c r="N115" s="5055">
        <v>0.10099999999999999</v>
      </c>
      <c r="O115" s="5025">
        <v>6.5000000000000002E-2</v>
      </c>
      <c r="P115" s="5064">
        <v>3.6000000000000004E-2</v>
      </c>
      <c r="Q115" s="5025">
        <v>9.3000000000000013E-2</v>
      </c>
      <c r="R115" s="5025">
        <v>7.0999999999999994E-2</v>
      </c>
      <c r="S115" s="5026">
        <v>2.2000000000000002E-2</v>
      </c>
    </row>
    <row r="116" spans="1:19">
      <c r="A116" s="5034">
        <v>43281</v>
      </c>
      <c r="B116" s="5017">
        <v>0.46400000000000002</v>
      </c>
      <c r="C116" s="5017">
        <v>0.48</v>
      </c>
      <c r="D116" s="5017">
        <v>0.44400000000000001</v>
      </c>
      <c r="E116" s="5045">
        <v>0.41899999999999998</v>
      </c>
      <c r="F116" s="5017">
        <v>0.42599999999999999</v>
      </c>
      <c r="G116" s="5046">
        <v>0.41199999999999998</v>
      </c>
      <c r="H116" s="5017">
        <v>9.6000000000000002E-2</v>
      </c>
      <c r="I116" s="5017">
        <v>0.114</v>
      </c>
      <c r="J116" s="5017">
        <v>7.2999999999999995E-2</v>
      </c>
      <c r="K116" s="5056">
        <v>0.112</v>
      </c>
      <c r="L116" s="5017">
        <v>7.6999999999999999E-2</v>
      </c>
      <c r="M116" s="5017">
        <v>3.5000000000000003E-2</v>
      </c>
      <c r="N116" s="5056">
        <v>0.11799999999999999</v>
      </c>
      <c r="O116" s="5017">
        <v>7.4999999999999997E-2</v>
      </c>
      <c r="P116" s="5065">
        <v>4.2999999999999997E-2</v>
      </c>
      <c r="Q116" s="5017">
        <v>0.106</v>
      </c>
      <c r="R116" s="5017">
        <v>8.1000000000000003E-2</v>
      </c>
      <c r="S116" s="5027">
        <v>2.5000000000000001E-2</v>
      </c>
    </row>
    <row r="117" spans="1:19">
      <c r="A117" s="5034">
        <v>43373</v>
      </c>
      <c r="B117" s="5017">
        <v>0.46700000000000003</v>
      </c>
      <c r="C117" s="5017">
        <v>0.48100000000000004</v>
      </c>
      <c r="D117" s="5017">
        <v>0.44900000000000001</v>
      </c>
      <c r="E117" s="5045">
        <v>0.42499999999999999</v>
      </c>
      <c r="F117" s="5017">
        <v>0.43099999999999999</v>
      </c>
      <c r="G117" s="5046">
        <v>0.41700000000000004</v>
      </c>
      <c r="H117" s="5017">
        <v>0.09</v>
      </c>
      <c r="I117" s="5017">
        <v>0.105</v>
      </c>
      <c r="J117" s="5017">
        <v>7.0999999999999994E-2</v>
      </c>
      <c r="K117" s="5056">
        <v>0.11800000000000001</v>
      </c>
      <c r="L117" s="5017">
        <v>8.3000000000000004E-2</v>
      </c>
      <c r="M117" s="5017">
        <v>3.5000000000000003E-2</v>
      </c>
      <c r="N117" s="5056">
        <v>0.127</v>
      </c>
      <c r="O117" s="5017">
        <v>8.5000000000000006E-2</v>
      </c>
      <c r="P117" s="5065">
        <v>4.2000000000000003E-2</v>
      </c>
      <c r="Q117" s="5017">
        <v>0.107</v>
      </c>
      <c r="R117" s="5017">
        <v>8.199999999999999E-2</v>
      </c>
      <c r="S117" s="5027">
        <v>2.6000000000000002E-2</v>
      </c>
    </row>
    <row r="118" spans="1:19">
      <c r="A118" s="5034">
        <v>43465</v>
      </c>
      <c r="B118" s="5017">
        <v>0.46500000000000002</v>
      </c>
      <c r="C118" s="5017">
        <v>0.47700000000000004</v>
      </c>
      <c r="D118" s="5017">
        <v>0.45</v>
      </c>
      <c r="E118" s="5045">
        <v>0.42200000000000004</v>
      </c>
      <c r="F118" s="5017">
        <v>0.42700000000000005</v>
      </c>
      <c r="G118" s="5046">
        <v>0.41700000000000004</v>
      </c>
      <c r="H118" s="5017">
        <v>9.0999999999999998E-2</v>
      </c>
      <c r="I118" s="5017">
        <v>0.105</v>
      </c>
      <c r="J118" s="5017">
        <v>7.4999999999999997E-2</v>
      </c>
      <c r="K118" s="5056">
        <v>0.12</v>
      </c>
      <c r="L118" s="5017">
        <v>8.6999999999999994E-2</v>
      </c>
      <c r="M118" s="5017">
        <v>3.3000000000000002E-2</v>
      </c>
      <c r="N118" s="5056">
        <v>0.128</v>
      </c>
      <c r="O118" s="5017">
        <v>8.8000000000000009E-2</v>
      </c>
      <c r="P118" s="5065">
        <v>0.04</v>
      </c>
      <c r="Q118" s="5017">
        <v>0.11</v>
      </c>
      <c r="R118" s="5017">
        <v>8.4000000000000005E-2</v>
      </c>
      <c r="S118" s="5027">
        <v>2.5000000000000001E-2</v>
      </c>
    </row>
    <row r="119" spans="1:19">
      <c r="A119" s="5094">
        <v>43555</v>
      </c>
      <c r="B119" s="5018">
        <v>0.47</v>
      </c>
      <c r="C119" s="5018">
        <v>0.48699999999999999</v>
      </c>
      <c r="D119" s="5018">
        <v>0.45</v>
      </c>
      <c r="E119" s="5095">
        <v>0.42299999999999999</v>
      </c>
      <c r="F119" s="5018">
        <v>0.433</v>
      </c>
      <c r="G119" s="5096">
        <v>0.41099999999999998</v>
      </c>
      <c r="H119" s="5018">
        <v>0.10100000000000001</v>
      </c>
      <c r="I119" s="5018">
        <v>0.111</v>
      </c>
      <c r="J119" s="5018">
        <v>8.6999999999999994E-2</v>
      </c>
      <c r="K119" s="5097">
        <v>0.11799999999999999</v>
      </c>
      <c r="L119" s="5018">
        <v>8.4000000000000005E-2</v>
      </c>
      <c r="M119" s="5018">
        <v>3.4000000000000002E-2</v>
      </c>
      <c r="N119" s="5097">
        <v>0.123</v>
      </c>
      <c r="O119" s="5018">
        <v>8.3000000000000004E-2</v>
      </c>
      <c r="P119" s="5098">
        <v>0.04</v>
      </c>
      <c r="Q119" s="5018">
        <v>0.11</v>
      </c>
      <c r="R119" s="5018">
        <v>8.5000000000000006E-2</v>
      </c>
      <c r="S119" s="5019">
        <v>2.5999999999999999E-2</v>
      </c>
    </row>
    <row r="120" spans="1:19">
      <c r="A120" s="5035">
        <v>43646</v>
      </c>
      <c r="B120" s="5016">
        <v>0.47700000000000004</v>
      </c>
      <c r="C120" s="5016">
        <v>0.496</v>
      </c>
      <c r="D120" s="5016">
        <v>0.45500000000000002</v>
      </c>
      <c r="E120" s="5047">
        <v>0.42599999999999999</v>
      </c>
      <c r="F120" s="5016">
        <v>0.43700000000000006</v>
      </c>
      <c r="G120" s="5048">
        <v>0.41399999999999998</v>
      </c>
      <c r="H120" s="5016">
        <v>0.106</v>
      </c>
      <c r="I120" s="5016">
        <v>0.11900000000000001</v>
      </c>
      <c r="J120" s="5016">
        <v>9.0999999999999998E-2</v>
      </c>
      <c r="K120" s="5057">
        <v>0.13100000000000001</v>
      </c>
      <c r="L120" s="5016">
        <v>9.1999999999999998E-2</v>
      </c>
      <c r="M120" s="5016">
        <v>3.9E-2</v>
      </c>
      <c r="N120" s="5057">
        <v>0.13600000000000001</v>
      </c>
      <c r="O120" s="5016">
        <v>8.900000000000001E-2</v>
      </c>
      <c r="P120" s="5066">
        <v>4.8000000000000001E-2</v>
      </c>
      <c r="Q120" s="5016">
        <v>0.125</v>
      </c>
      <c r="R120" s="5016">
        <v>9.6999999999999989E-2</v>
      </c>
      <c r="S120" s="5020">
        <v>2.7999999999999997E-2</v>
      </c>
    </row>
    <row r="121" spans="1:19">
      <c r="A121" s="5035">
        <v>43738</v>
      </c>
      <c r="B121" s="5016">
        <v>0.47199999999999998</v>
      </c>
      <c r="C121" s="5016">
        <v>0.48199999999999998</v>
      </c>
      <c r="D121" s="5016">
        <v>0.46100000000000002</v>
      </c>
      <c r="E121" s="5047">
        <v>0.42599999999999999</v>
      </c>
      <c r="F121" s="5016">
        <v>0.42799999999999999</v>
      </c>
      <c r="G121" s="5048">
        <v>0.42399999999999999</v>
      </c>
      <c r="H121" s="5016">
        <v>9.7000000000000003E-2</v>
      </c>
      <c r="I121" s="5016">
        <v>0.111</v>
      </c>
      <c r="J121" s="5016">
        <v>0.08</v>
      </c>
      <c r="K121" s="5057">
        <v>0.128</v>
      </c>
      <c r="L121" s="5016">
        <v>9.5000000000000001E-2</v>
      </c>
      <c r="M121" s="5016">
        <v>3.3000000000000002E-2</v>
      </c>
      <c r="N121" s="5057">
        <v>0.127</v>
      </c>
      <c r="O121" s="5016">
        <v>9.0999999999999998E-2</v>
      </c>
      <c r="P121" s="5066">
        <v>3.5999999999999997E-2</v>
      </c>
      <c r="Q121" s="5016">
        <v>0.128</v>
      </c>
      <c r="R121" s="5016">
        <v>0.1</v>
      </c>
      <c r="S121" s="5020">
        <v>2.8000000000000001E-2</v>
      </c>
    </row>
    <row r="122" spans="1:19">
      <c r="A122" s="5036">
        <v>43830</v>
      </c>
      <c r="B122" s="5028">
        <v>0.47199999999999998</v>
      </c>
      <c r="C122" s="5028">
        <v>0.48699999999999999</v>
      </c>
      <c r="D122" s="5028">
        <v>0.45500000000000002</v>
      </c>
      <c r="E122" s="5049">
        <v>0.43</v>
      </c>
      <c r="F122" s="5028">
        <v>0.438</v>
      </c>
      <c r="G122" s="5050">
        <v>0.42</v>
      </c>
      <c r="H122" s="5028">
        <v>8.8999999999999996E-2</v>
      </c>
      <c r="I122" s="5028">
        <v>0.1</v>
      </c>
      <c r="J122" s="5028">
        <v>7.5999999999999998E-2</v>
      </c>
      <c r="K122" s="5058">
        <v>0.13100000000000001</v>
      </c>
      <c r="L122" s="5028">
        <v>9.5000000000000001E-2</v>
      </c>
      <c r="M122" s="5028">
        <v>3.5999999999999997E-2</v>
      </c>
      <c r="N122" s="5058">
        <v>0.127</v>
      </c>
      <c r="O122" s="5028">
        <v>8.7999999999999995E-2</v>
      </c>
      <c r="P122" s="5067">
        <v>0.04</v>
      </c>
      <c r="Q122" s="5028">
        <v>0.13500000000000001</v>
      </c>
      <c r="R122" s="5028">
        <v>0.104</v>
      </c>
      <c r="S122" s="5029">
        <v>3.1E-2</v>
      </c>
    </row>
    <row r="123" spans="1:19">
      <c r="A123" s="5033">
        <v>43921</v>
      </c>
      <c r="B123" s="5025">
        <v>0.47100000000000003</v>
      </c>
      <c r="C123" s="5025">
        <v>0.48599999999999999</v>
      </c>
      <c r="D123" s="5025">
        <v>0.45299999999999996</v>
      </c>
      <c r="E123" s="5043">
        <v>0.42200000000000004</v>
      </c>
      <c r="F123" s="5025">
        <v>0.43</v>
      </c>
      <c r="G123" s="5044">
        <v>0.41299999999999998</v>
      </c>
      <c r="H123" s="5025">
        <v>0.10400000000000001</v>
      </c>
      <c r="I123" s="5025">
        <v>0.115</v>
      </c>
      <c r="J123" s="5025">
        <v>0.09</v>
      </c>
      <c r="K123" s="5055">
        <v>0.11699999999999999</v>
      </c>
      <c r="L123" s="5025">
        <v>8.199999999999999E-2</v>
      </c>
      <c r="M123" s="5025">
        <v>3.5000000000000003E-2</v>
      </c>
      <c r="N123" s="5055">
        <v>0.113</v>
      </c>
      <c r="O123" s="5025">
        <v>7.2000000000000008E-2</v>
      </c>
      <c r="P123" s="5064">
        <v>4.0999999999999995E-2</v>
      </c>
      <c r="Q123" s="5025">
        <v>0.122</v>
      </c>
      <c r="R123" s="5025">
        <v>9.5000000000000001E-2</v>
      </c>
      <c r="S123" s="5026">
        <v>2.7000000000000003E-2</v>
      </c>
    </row>
    <row r="124" spans="1:19">
      <c r="A124" s="5034">
        <v>44012</v>
      </c>
      <c r="B124" s="5017">
        <v>0.38400000000000001</v>
      </c>
      <c r="C124" s="5017">
        <v>0.376</v>
      </c>
      <c r="D124" s="5017">
        <v>0.39300000000000002</v>
      </c>
      <c r="E124" s="5045">
        <v>0.33400000000000002</v>
      </c>
      <c r="F124" s="5017">
        <v>0.32700000000000001</v>
      </c>
      <c r="G124" s="5046">
        <v>0.34200000000000003</v>
      </c>
      <c r="H124" s="5017">
        <v>0.13100000000000001</v>
      </c>
      <c r="I124" s="5017">
        <v>0.13200000000000001</v>
      </c>
      <c r="J124" s="5017">
        <v>0.13</v>
      </c>
      <c r="K124" s="5056">
        <v>9.6000000000000002E-2</v>
      </c>
      <c r="L124" s="5017">
        <v>0.05</v>
      </c>
      <c r="M124" s="5017">
        <v>4.5999999999999999E-2</v>
      </c>
      <c r="N124" s="5056">
        <v>0.105</v>
      </c>
      <c r="O124" s="5017">
        <v>4.7E-2</v>
      </c>
      <c r="P124" s="5065">
        <v>5.7000000000000002E-2</v>
      </c>
      <c r="Q124" s="5017">
        <v>8.5999999999999993E-2</v>
      </c>
      <c r="R124" s="5017">
        <v>5.2999999999999999E-2</v>
      </c>
      <c r="S124" s="5027">
        <v>3.4000000000000002E-2</v>
      </c>
    </row>
    <row r="125" spans="1:19">
      <c r="A125" s="5034">
        <v>44104</v>
      </c>
      <c r="B125" s="5017">
        <v>0.42299999999999999</v>
      </c>
      <c r="C125" s="5017">
        <v>0.41399999999999998</v>
      </c>
      <c r="D125" s="5017">
        <v>0.435</v>
      </c>
      <c r="E125" s="5045">
        <v>0.374</v>
      </c>
      <c r="F125" s="5017">
        <v>0.35699999999999998</v>
      </c>
      <c r="G125" s="5046">
        <v>0.39400000000000002</v>
      </c>
      <c r="H125" s="5017">
        <v>0.11700000000000001</v>
      </c>
      <c r="I125" s="5017">
        <v>0.13800000000000001</v>
      </c>
      <c r="J125" s="5017">
        <v>9.4E-2</v>
      </c>
      <c r="K125" s="5056">
        <v>0.13400000000000001</v>
      </c>
      <c r="L125" s="5017">
        <v>8.1000000000000003E-2</v>
      </c>
      <c r="M125" s="5017">
        <v>5.2999999999999999E-2</v>
      </c>
      <c r="N125" s="5056">
        <v>0.13300000000000001</v>
      </c>
      <c r="O125" s="5017">
        <v>6.7000000000000004E-2</v>
      </c>
      <c r="P125" s="5065">
        <v>6.6000000000000003E-2</v>
      </c>
      <c r="Q125" s="5017">
        <v>0.13500000000000001</v>
      </c>
      <c r="R125" s="5017">
        <v>9.6000000000000002E-2</v>
      </c>
      <c r="S125" s="5027">
        <v>3.9E-2</v>
      </c>
    </row>
    <row r="126" spans="1:19">
      <c r="A126" s="5099">
        <v>44196</v>
      </c>
      <c r="B126" s="5100">
        <v>0.45031156244554604</v>
      </c>
      <c r="C126" s="5100">
        <v>0.44936180112934104</v>
      </c>
      <c r="D126" s="5100">
        <v>0.45141937242910302</v>
      </c>
      <c r="E126" s="5101">
        <v>0.40096672668128597</v>
      </c>
      <c r="F126" s="5100">
        <v>0.39293119744080601</v>
      </c>
      <c r="G126" s="5102">
        <v>0.410339438923706</v>
      </c>
      <c r="H126" s="5100">
        <v>0.109579322139272</v>
      </c>
      <c r="I126" s="5100">
        <v>0.125579440768469</v>
      </c>
      <c r="J126" s="5100">
        <v>9.1001707091887207E-2</v>
      </c>
      <c r="K126" s="5103">
        <v>0.151022542994975</v>
      </c>
      <c r="L126" s="5100">
        <v>0.10279587782320601</v>
      </c>
      <c r="M126" s="5100">
        <v>4.8226665171769295E-2</v>
      </c>
      <c r="N126" s="5103">
        <v>0.16963808034681901</v>
      </c>
      <c r="O126" s="5100">
        <v>0.10575333340236601</v>
      </c>
      <c r="P126" s="5104">
        <v>6.3884746944453091E-2</v>
      </c>
      <c r="Q126" s="5100">
        <v>0.12940818532442</v>
      </c>
      <c r="R126" s="5100">
        <v>9.93619988287643E-2</v>
      </c>
      <c r="S126" s="5105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24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24" customWidth="1"/>
    <col min="19" max="19" width="2.5703125" customWidth="1"/>
  </cols>
  <sheetData>
    <row r="1" spans="1:16" ht="21" customHeight="1">
      <c r="A1" s="5127" t="s">
        <v>4058</v>
      </c>
      <c r="B1" s="5128"/>
      <c r="C1" s="5128"/>
      <c r="D1" s="5128"/>
      <c r="E1" s="5129"/>
      <c r="I1" s="5165" t="s">
        <v>4089</v>
      </c>
      <c r="J1" s="5166"/>
      <c r="K1" s="5166"/>
      <c r="L1" s="5166"/>
      <c r="M1" s="5166"/>
      <c r="N1" s="5166"/>
      <c r="O1" s="5166"/>
      <c r="P1" s="5170"/>
    </row>
    <row r="2" spans="1:16" ht="18.75">
      <c r="A2" s="5743" t="s">
        <v>463</v>
      </c>
      <c r="B2" s="5745" t="s">
        <v>2806</v>
      </c>
      <c r="C2" s="5746"/>
      <c r="D2" s="5747" t="s">
        <v>2807</v>
      </c>
      <c r="E2" s="5748"/>
      <c r="I2" s="5167"/>
      <c r="J2" s="5168"/>
      <c r="K2" s="5168"/>
      <c r="L2" s="5168"/>
      <c r="M2" s="5168"/>
      <c r="N2" s="5168"/>
      <c r="O2" s="5168"/>
      <c r="P2" s="5169"/>
    </row>
    <row r="3" spans="1:16" ht="58.5">
      <c r="A3" s="5744"/>
      <c r="B3" s="5107" t="s">
        <v>2808</v>
      </c>
      <c r="C3" s="5108" t="s">
        <v>2809</v>
      </c>
      <c r="D3" s="5111" t="s">
        <v>2808</v>
      </c>
      <c r="E3" s="5108" t="s">
        <v>2809</v>
      </c>
      <c r="I3" s="5145" t="s">
        <v>463</v>
      </c>
      <c r="J3" s="5148" t="s">
        <v>2810</v>
      </c>
      <c r="K3" s="5147" t="s">
        <v>2811</v>
      </c>
      <c r="L3" s="5146" t="s">
        <v>2812</v>
      </c>
      <c r="M3" s="5146" t="s">
        <v>2813</v>
      </c>
      <c r="N3" s="5146" t="s">
        <v>2814</v>
      </c>
      <c r="O3" s="5146" t="s">
        <v>2815</v>
      </c>
      <c r="P3" s="5139" t="s">
        <v>2816</v>
      </c>
    </row>
    <row r="4" spans="1:16" ht="18.75">
      <c r="A4" s="5114">
        <v>40909</v>
      </c>
      <c r="B4" s="5123">
        <v>10931.296999999999</v>
      </c>
      <c r="C4" s="5109">
        <v>10896.679999999998</v>
      </c>
      <c r="D4" s="5112">
        <v>100</v>
      </c>
      <c r="E4" s="5109">
        <v>100</v>
      </c>
      <c r="I4" s="5140">
        <v>40909</v>
      </c>
      <c r="J4" s="5149">
        <v>6068.1549999999997</v>
      </c>
      <c r="K4" s="5159">
        <v>2548.4290000000001</v>
      </c>
      <c r="L4" s="5160">
        <v>389.37299999999999</v>
      </c>
      <c r="M4" s="5160">
        <v>408.25</v>
      </c>
      <c r="N4" s="5160">
        <v>1314.711</v>
      </c>
      <c r="O4" s="5160">
        <v>167.762</v>
      </c>
      <c r="P4" s="5161">
        <v>10896.679999999998</v>
      </c>
    </row>
    <row r="5" spans="1:16" ht="18.75">
      <c r="A5" s="5115">
        <v>40940</v>
      </c>
      <c r="B5" s="5124">
        <v>10982.74</v>
      </c>
      <c r="C5" s="5110">
        <v>10951.703</v>
      </c>
      <c r="D5" s="5113">
        <v>100.47060289369141</v>
      </c>
      <c r="E5" s="5110">
        <v>100.50495196702117</v>
      </c>
      <c r="I5" s="5141">
        <v>40940</v>
      </c>
      <c r="J5" s="5150">
        <v>6062.5119999999997</v>
      </c>
      <c r="K5" s="5162">
        <v>2607.1579999999999</v>
      </c>
      <c r="L5" s="5144">
        <v>390.17200000000003</v>
      </c>
      <c r="M5" s="5144">
        <v>408.416</v>
      </c>
      <c r="N5" s="5144">
        <v>1314.5319999999999</v>
      </c>
      <c r="O5" s="5144">
        <v>168.91300000000001</v>
      </c>
      <c r="P5" s="5151">
        <v>10951.703</v>
      </c>
    </row>
    <row r="6" spans="1:16" ht="18.75">
      <c r="A6" s="5115">
        <v>40969</v>
      </c>
      <c r="B6" s="5124">
        <v>10992.215</v>
      </c>
      <c r="C6" s="5110">
        <v>10974.754000000001</v>
      </c>
      <c r="D6" s="5113">
        <v>100.5572806227843</v>
      </c>
      <c r="E6" s="5110">
        <v>100.71649346406431</v>
      </c>
      <c r="I6" s="5141">
        <v>40969</v>
      </c>
      <c r="J6" s="5150">
        <v>6072.1220000000003</v>
      </c>
      <c r="K6" s="5162">
        <v>2620.0569999999998</v>
      </c>
      <c r="L6" s="5144">
        <v>390.25599999999997</v>
      </c>
      <c r="M6" s="5144">
        <v>407.64600000000002</v>
      </c>
      <c r="N6" s="5144">
        <v>1314.626</v>
      </c>
      <c r="O6" s="5144">
        <v>170.047</v>
      </c>
      <c r="P6" s="5151">
        <v>10974.754000000001</v>
      </c>
    </row>
    <row r="7" spans="1:16" ht="18.75">
      <c r="A7" s="5115">
        <v>41000</v>
      </c>
      <c r="B7" s="5124">
        <v>10948.397000000001</v>
      </c>
      <c r="C7" s="5110">
        <v>10969.097</v>
      </c>
      <c r="D7" s="5113">
        <v>100.15643157440516</v>
      </c>
      <c r="E7" s="5110">
        <v>100.66457856888522</v>
      </c>
      <c r="I7" s="5141">
        <v>41000</v>
      </c>
      <c r="J7" s="5150">
        <v>6055.2219999999998</v>
      </c>
      <c r="K7" s="5162">
        <v>2623.5929999999998</v>
      </c>
      <c r="L7" s="5144">
        <v>391.75200000000001</v>
      </c>
      <c r="M7" s="5144">
        <v>408.22199999999998</v>
      </c>
      <c r="N7" s="5144">
        <v>1317.796</v>
      </c>
      <c r="O7" s="5144">
        <v>172.512</v>
      </c>
      <c r="P7" s="5151">
        <v>10969.097</v>
      </c>
    </row>
    <row r="8" spans="1:16" ht="18.75">
      <c r="A8" s="5115">
        <v>41030</v>
      </c>
      <c r="B8" s="5124">
        <v>10928.501</v>
      </c>
      <c r="C8" s="5110">
        <v>10958.41</v>
      </c>
      <c r="D8" s="5113">
        <v>99.974422065377993</v>
      </c>
      <c r="E8" s="5110">
        <v>100.56650282471361</v>
      </c>
      <c r="I8" s="5141">
        <v>41030</v>
      </c>
      <c r="J8" s="5150">
        <v>6065.6450000000004</v>
      </c>
      <c r="K8" s="5162">
        <v>2596.5340000000001</v>
      </c>
      <c r="L8" s="5144">
        <v>393.14100000000002</v>
      </c>
      <c r="M8" s="5144">
        <v>408.32299999999998</v>
      </c>
      <c r="N8" s="5144">
        <v>1321.8409999999999</v>
      </c>
      <c r="O8" s="5144">
        <v>172.92599999999999</v>
      </c>
      <c r="P8" s="5151">
        <v>10958.41</v>
      </c>
    </row>
    <row r="9" spans="1:16" ht="18.75">
      <c r="A9" s="5115">
        <v>41061</v>
      </c>
      <c r="B9" s="5124">
        <v>10991.511000000002</v>
      </c>
      <c r="C9" s="5110">
        <v>11007.554</v>
      </c>
      <c r="D9" s="5113">
        <v>100.55084039890238</v>
      </c>
      <c r="E9" s="5110">
        <v>101.01750257876715</v>
      </c>
      <c r="I9" s="5141">
        <v>41061</v>
      </c>
      <c r="J9" s="5150">
        <v>6065.085</v>
      </c>
      <c r="K9" s="5162">
        <v>2632.1959999999999</v>
      </c>
      <c r="L9" s="5144">
        <v>395</v>
      </c>
      <c r="M9" s="5144">
        <v>408.154</v>
      </c>
      <c r="N9" s="5144">
        <v>1332.556</v>
      </c>
      <c r="O9" s="5144">
        <v>174.56299999999999</v>
      </c>
      <c r="P9" s="5151">
        <v>11007.554</v>
      </c>
    </row>
    <row r="10" spans="1:16" ht="18.75">
      <c r="A10" s="5115">
        <v>41091</v>
      </c>
      <c r="B10" s="5124">
        <v>10979.863000000001</v>
      </c>
      <c r="C10" s="5110">
        <v>11016.42</v>
      </c>
      <c r="D10" s="5113">
        <v>100.44428396740113</v>
      </c>
      <c r="E10" s="5110">
        <v>101.09886681080846</v>
      </c>
      <c r="I10" s="5141">
        <v>41091</v>
      </c>
      <c r="J10" s="5150">
        <v>6063.223</v>
      </c>
      <c r="K10" s="5162">
        <v>2629.01</v>
      </c>
      <c r="L10" s="5144">
        <v>395.49799999999999</v>
      </c>
      <c r="M10" s="5144">
        <v>408.476</v>
      </c>
      <c r="N10" s="5144">
        <v>1342.079</v>
      </c>
      <c r="O10" s="5144">
        <v>178.13399999999999</v>
      </c>
      <c r="P10" s="5151">
        <v>11016.42</v>
      </c>
    </row>
    <row r="11" spans="1:16" ht="18.75">
      <c r="A11" s="5115">
        <v>41122</v>
      </c>
      <c r="B11" s="5124">
        <v>11000.655999999999</v>
      </c>
      <c r="C11" s="5110">
        <v>11029.880000000001</v>
      </c>
      <c r="D11" s="5113">
        <v>100.63449927305057</v>
      </c>
      <c r="E11" s="5110">
        <v>101.2223906731225</v>
      </c>
      <c r="I11" s="5141">
        <v>41122</v>
      </c>
      <c r="J11" s="5150">
        <v>6059.884</v>
      </c>
      <c r="K11" s="5162">
        <v>2637.7330000000002</v>
      </c>
      <c r="L11" s="5144">
        <v>397.03899999999999</v>
      </c>
      <c r="M11" s="5144">
        <v>408.45699999999999</v>
      </c>
      <c r="N11" s="5144">
        <v>1346.925</v>
      </c>
      <c r="O11" s="5144">
        <v>179.84200000000001</v>
      </c>
      <c r="P11" s="5151">
        <v>11029.880000000001</v>
      </c>
    </row>
    <row r="12" spans="1:16" ht="18.75">
      <c r="A12" s="5115">
        <v>41153</v>
      </c>
      <c r="B12" s="5124">
        <v>11002.473</v>
      </c>
      <c r="C12" s="5110">
        <v>11034.130000000001</v>
      </c>
      <c r="D12" s="5113">
        <v>100.65112127133678</v>
      </c>
      <c r="E12" s="5110">
        <v>101.2613933785337</v>
      </c>
      <c r="I12" s="5141">
        <v>41153</v>
      </c>
      <c r="J12" s="5150">
        <v>6058.9769999999999</v>
      </c>
      <c r="K12" s="5162">
        <v>2633.6170000000002</v>
      </c>
      <c r="L12" s="5144">
        <v>398.43599999999998</v>
      </c>
      <c r="M12" s="5144">
        <v>408.358</v>
      </c>
      <c r="N12" s="5144">
        <v>1352.3779999999999</v>
      </c>
      <c r="O12" s="5144">
        <v>182.364</v>
      </c>
      <c r="P12" s="5151">
        <v>11034.130000000001</v>
      </c>
    </row>
    <row r="13" spans="1:16" ht="18.75">
      <c r="A13" s="5115">
        <v>41183</v>
      </c>
      <c r="B13" s="5124">
        <v>11066.757000000001</v>
      </c>
      <c r="C13" s="5110">
        <v>11057.666000000001</v>
      </c>
      <c r="D13" s="5113">
        <v>101.23919421455662</v>
      </c>
      <c r="E13" s="5110">
        <v>101.47738577254728</v>
      </c>
      <c r="I13" s="5141">
        <v>41183</v>
      </c>
      <c r="J13" s="5150">
        <v>6063.2520000000004</v>
      </c>
      <c r="K13" s="5162">
        <v>2642.5830000000001</v>
      </c>
      <c r="L13" s="5144">
        <v>400.05</v>
      </c>
      <c r="M13" s="5144">
        <v>408.33800000000002</v>
      </c>
      <c r="N13" s="5144">
        <v>1360.1890000000001</v>
      </c>
      <c r="O13" s="5144">
        <v>183.25399999999999</v>
      </c>
      <c r="P13" s="5151">
        <v>11057.666000000001</v>
      </c>
    </row>
    <row r="14" spans="1:16" ht="18.75">
      <c r="A14" s="5115">
        <v>41214</v>
      </c>
      <c r="B14" s="5124">
        <v>11119.918999999998</v>
      </c>
      <c r="C14" s="5110">
        <v>11087.373999999998</v>
      </c>
      <c r="D14" s="5113">
        <v>101.72552259809606</v>
      </c>
      <c r="E14" s="5110">
        <v>101.75001927192504</v>
      </c>
      <c r="I14" s="5141">
        <v>41214</v>
      </c>
      <c r="J14" s="5150">
        <v>6069.3609999999999</v>
      </c>
      <c r="K14" s="5162">
        <v>2657.5030000000002</v>
      </c>
      <c r="L14" s="5144">
        <v>401.12099999999998</v>
      </c>
      <c r="M14" s="5144">
        <v>409.13900000000001</v>
      </c>
      <c r="N14" s="5144">
        <v>1365.4760000000001</v>
      </c>
      <c r="O14" s="5144">
        <v>184.774</v>
      </c>
      <c r="P14" s="5151">
        <v>11087.373999999998</v>
      </c>
    </row>
    <row r="15" spans="1:16" ht="18.75">
      <c r="A15" s="5115">
        <v>41244</v>
      </c>
      <c r="B15" s="5124">
        <v>11163.445999999998</v>
      </c>
      <c r="C15" s="5110">
        <v>11118.227999999999</v>
      </c>
      <c r="D15" s="5113">
        <v>102.12370956529676</v>
      </c>
      <c r="E15" s="5110">
        <v>102.03316973610313</v>
      </c>
      <c r="I15" s="5141">
        <v>41244</v>
      </c>
      <c r="J15" s="5150">
        <v>6091.2420000000002</v>
      </c>
      <c r="K15" s="5162">
        <v>2662.4789999999998</v>
      </c>
      <c r="L15" s="5144">
        <v>402.98500000000001</v>
      </c>
      <c r="M15" s="5144">
        <v>409.85500000000002</v>
      </c>
      <c r="N15" s="5144">
        <v>1364.7139999999999</v>
      </c>
      <c r="O15" s="5144">
        <v>186.953</v>
      </c>
      <c r="P15" s="5151">
        <v>11118.227999999999</v>
      </c>
    </row>
    <row r="16" spans="1:16" ht="18.75">
      <c r="A16" s="5115">
        <v>41275</v>
      </c>
      <c r="B16" s="5124">
        <v>11214.359999999999</v>
      </c>
      <c r="C16" s="5110">
        <v>11179.428999999998</v>
      </c>
      <c r="D16" s="5113">
        <v>102.58947314303141</v>
      </c>
      <c r="E16" s="5110">
        <v>102.59481787113141</v>
      </c>
      <c r="I16" s="5141">
        <v>41275</v>
      </c>
      <c r="J16" s="5150">
        <v>6090.2209999999995</v>
      </c>
      <c r="K16" s="5162">
        <v>2712.8069999999998</v>
      </c>
      <c r="L16" s="5144">
        <v>407.61799999999999</v>
      </c>
      <c r="M16" s="5144">
        <v>411.33100000000002</v>
      </c>
      <c r="N16" s="5144">
        <v>1370.088</v>
      </c>
      <c r="O16" s="5144">
        <v>187.364</v>
      </c>
      <c r="P16" s="5151">
        <v>11179.428999999998</v>
      </c>
    </row>
    <row r="17" spans="1:16" ht="18.75">
      <c r="A17" s="5115">
        <v>41306</v>
      </c>
      <c r="B17" s="5124">
        <v>11231.741</v>
      </c>
      <c r="C17" s="5110">
        <v>11204.341999999999</v>
      </c>
      <c r="D17" s="5113">
        <v>102.74847531816214</v>
      </c>
      <c r="E17" s="5110">
        <v>102.82344714169824</v>
      </c>
      <c r="I17" s="5141">
        <v>41306</v>
      </c>
      <c r="J17" s="5150">
        <v>6097.4769999999999</v>
      </c>
      <c r="K17" s="5162">
        <v>2717.587</v>
      </c>
      <c r="L17" s="5144">
        <v>409.80900000000003</v>
      </c>
      <c r="M17" s="5144">
        <v>420.447</v>
      </c>
      <c r="N17" s="5144">
        <v>1370.248</v>
      </c>
      <c r="O17" s="5144">
        <v>188.774</v>
      </c>
      <c r="P17" s="5151">
        <v>11204.341999999999</v>
      </c>
    </row>
    <row r="18" spans="1:16" ht="18.75">
      <c r="A18" s="5115">
        <v>41334</v>
      </c>
      <c r="B18" s="5124">
        <v>11234.61</v>
      </c>
      <c r="C18" s="5110">
        <v>11227.812</v>
      </c>
      <c r="D18" s="5113">
        <v>102.7747210600901</v>
      </c>
      <c r="E18" s="5110">
        <v>103.03883384663956</v>
      </c>
      <c r="I18" s="5141">
        <v>41334</v>
      </c>
      <c r="J18" s="5150">
        <v>6106.2020000000002</v>
      </c>
      <c r="K18" s="5162">
        <v>2722.9659999999999</v>
      </c>
      <c r="L18" s="5144">
        <v>409.20699999999999</v>
      </c>
      <c r="M18" s="5144">
        <v>422.29399999999998</v>
      </c>
      <c r="N18" s="5144">
        <v>1376.771</v>
      </c>
      <c r="O18" s="5144">
        <v>190.37200000000001</v>
      </c>
      <c r="P18" s="5151">
        <v>11227.812</v>
      </c>
    </row>
    <row r="19" spans="1:16" ht="18.75">
      <c r="A19" s="5115">
        <v>41365</v>
      </c>
      <c r="B19" s="5124">
        <v>11253.967000000001</v>
      </c>
      <c r="C19" s="5110">
        <v>11268.708999999999</v>
      </c>
      <c r="D19" s="5113">
        <v>102.95179977270764</v>
      </c>
      <c r="E19" s="5110">
        <v>103.41414999798106</v>
      </c>
      <c r="I19" s="5141">
        <v>41365</v>
      </c>
      <c r="J19" s="5150">
        <v>6114.3469999999998</v>
      </c>
      <c r="K19" s="5162">
        <v>2744.34</v>
      </c>
      <c r="L19" s="5144">
        <v>410.33600000000001</v>
      </c>
      <c r="M19" s="5144">
        <v>423.55399999999997</v>
      </c>
      <c r="N19" s="5144">
        <v>1384.0219999999999</v>
      </c>
      <c r="O19" s="5144">
        <v>192.11</v>
      </c>
      <c r="P19" s="5151">
        <v>11268.708999999999</v>
      </c>
    </row>
    <row r="20" spans="1:16" ht="18.75">
      <c r="A20" s="5115">
        <v>41395</v>
      </c>
      <c r="B20" s="5124">
        <v>11318.253000000001</v>
      </c>
      <c r="C20" s="5110">
        <v>11348.772999999999</v>
      </c>
      <c r="D20" s="5113">
        <v>103.53989101201805</v>
      </c>
      <c r="E20" s="5110">
        <v>104.14890590528493</v>
      </c>
      <c r="I20" s="5141">
        <v>41395</v>
      </c>
      <c r="J20" s="5150">
        <v>6108.9459999999999</v>
      </c>
      <c r="K20" s="5162">
        <v>2809.989</v>
      </c>
      <c r="L20" s="5144">
        <v>418.35199999999998</v>
      </c>
      <c r="M20" s="5144">
        <v>423.87099999999998</v>
      </c>
      <c r="N20" s="5144">
        <v>1393.8720000000001</v>
      </c>
      <c r="O20" s="5144">
        <v>193.74299999999999</v>
      </c>
      <c r="P20" s="5151">
        <v>11348.772999999999</v>
      </c>
    </row>
    <row r="21" spans="1:16" ht="18.75">
      <c r="A21" s="5115">
        <v>41426</v>
      </c>
      <c r="B21" s="5124">
        <v>11337.006999999998</v>
      </c>
      <c r="C21" s="5110">
        <v>11358.948999999999</v>
      </c>
      <c r="D21" s="5113">
        <v>103.71145345332759</v>
      </c>
      <c r="E21" s="5110">
        <v>104.24229214770006</v>
      </c>
      <c r="I21" s="5141">
        <v>41426</v>
      </c>
      <c r="J21" s="5150">
        <v>6103.6440000000002</v>
      </c>
      <c r="K21" s="5162">
        <v>2798.3009999999999</v>
      </c>
      <c r="L21" s="5144">
        <v>433.56599999999997</v>
      </c>
      <c r="M21" s="5144">
        <v>424.488</v>
      </c>
      <c r="N21" s="5144">
        <v>1402.481</v>
      </c>
      <c r="O21" s="5144">
        <v>196.46899999999999</v>
      </c>
      <c r="P21" s="5151">
        <v>11358.948999999999</v>
      </c>
    </row>
    <row r="22" spans="1:16" ht="18.75">
      <c r="A22" s="5115">
        <v>41456</v>
      </c>
      <c r="B22" s="5124">
        <v>11370.344000000001</v>
      </c>
      <c r="C22" s="5110">
        <v>11402.544000000002</v>
      </c>
      <c r="D22" s="5113">
        <v>104.01642183905533</v>
      </c>
      <c r="E22" s="5110">
        <v>104.64236813414733</v>
      </c>
      <c r="I22" s="5141">
        <v>41456</v>
      </c>
      <c r="J22" s="5150">
        <v>6109.6949999999997</v>
      </c>
      <c r="K22" s="5162">
        <v>2811.4520000000002</v>
      </c>
      <c r="L22" s="5144">
        <v>439.947</v>
      </c>
      <c r="M22" s="5144">
        <v>425.779</v>
      </c>
      <c r="N22" s="5144">
        <v>1411.92</v>
      </c>
      <c r="O22" s="5144">
        <v>203.751</v>
      </c>
      <c r="P22" s="5151">
        <v>11402.544000000002</v>
      </c>
    </row>
    <row r="23" spans="1:16" ht="18.75">
      <c r="A23" s="5115">
        <v>41487</v>
      </c>
      <c r="B23" s="5124">
        <v>11443.237000000001</v>
      </c>
      <c r="C23" s="5110">
        <v>11473.549000000001</v>
      </c>
      <c r="D23" s="5113">
        <v>104.68325030414964</v>
      </c>
      <c r="E23" s="5110">
        <v>105.29398862772885</v>
      </c>
      <c r="I23" s="5141">
        <v>41487</v>
      </c>
      <c r="J23" s="5150">
        <v>6124.9740000000002</v>
      </c>
      <c r="K23" s="5162">
        <v>2813.875</v>
      </c>
      <c r="L23" s="5144">
        <v>440.43099999999998</v>
      </c>
      <c r="M23" s="5144">
        <v>427.76799999999997</v>
      </c>
      <c r="N23" s="5144">
        <v>1424.1679999999999</v>
      </c>
      <c r="O23" s="5144">
        <v>242.333</v>
      </c>
      <c r="P23" s="5151">
        <v>11473.549000000001</v>
      </c>
    </row>
    <row r="24" spans="1:16" ht="18.75">
      <c r="A24" s="5115">
        <v>41518</v>
      </c>
      <c r="B24" s="5124">
        <v>11496.433000000001</v>
      </c>
      <c r="C24" s="5110">
        <v>11521.092999999997</v>
      </c>
      <c r="D24" s="5113">
        <v>105.16988972122887</v>
      </c>
      <c r="E24" s="5110">
        <v>105.73030501033342</v>
      </c>
      <c r="I24" s="5141">
        <v>41518</v>
      </c>
      <c r="J24" s="5150">
        <v>6115.64</v>
      </c>
      <c r="K24" s="5162">
        <v>2820.6790000000001</v>
      </c>
      <c r="L24" s="5144">
        <v>443.399</v>
      </c>
      <c r="M24" s="5144">
        <v>429.49799999999999</v>
      </c>
      <c r="N24" s="5144">
        <v>1437.7539999999999</v>
      </c>
      <c r="O24" s="5144">
        <v>274.12299999999999</v>
      </c>
      <c r="P24" s="5151">
        <v>11521.092999999997</v>
      </c>
    </row>
    <row r="25" spans="1:16" ht="18.75">
      <c r="A25" s="5115">
        <v>41548</v>
      </c>
      <c r="B25" s="5124">
        <v>11580.959000000001</v>
      </c>
      <c r="C25" s="5110">
        <v>11569.968999999999</v>
      </c>
      <c r="D25" s="5113">
        <v>105.94313739714509</v>
      </c>
      <c r="E25" s="5110">
        <v>106.17884529966929</v>
      </c>
      <c r="I25" s="5141">
        <v>41548</v>
      </c>
      <c r="J25" s="5150">
        <v>6117.3379999999997</v>
      </c>
      <c r="K25" s="5162">
        <v>2838</v>
      </c>
      <c r="L25" s="5144">
        <v>445.96100000000001</v>
      </c>
      <c r="M25" s="5144">
        <v>428.72899999999998</v>
      </c>
      <c r="N25" s="5144">
        <v>1454.92</v>
      </c>
      <c r="O25" s="5144">
        <v>285.02100000000002</v>
      </c>
      <c r="P25" s="5151">
        <v>11569.968999999999</v>
      </c>
    </row>
    <row r="26" spans="1:16" ht="18.75">
      <c r="A26" s="5115">
        <v>41579</v>
      </c>
      <c r="B26" s="5124">
        <v>11625.574000000002</v>
      </c>
      <c r="C26" s="5110">
        <v>11593.166000000001</v>
      </c>
      <c r="D26" s="5113">
        <v>106.3512774376179</v>
      </c>
      <c r="E26" s="5110">
        <v>106.39172665435716</v>
      </c>
      <c r="I26" s="5141">
        <v>41579</v>
      </c>
      <c r="J26" s="5150">
        <v>6126.9170000000004</v>
      </c>
      <c r="K26" s="5162">
        <v>2838.9490000000001</v>
      </c>
      <c r="L26" s="5144">
        <v>450.01400000000001</v>
      </c>
      <c r="M26" s="5144">
        <v>426.35199999999998</v>
      </c>
      <c r="N26" s="5144">
        <v>1461.0730000000001</v>
      </c>
      <c r="O26" s="5144">
        <v>289.86099999999999</v>
      </c>
      <c r="P26" s="5151">
        <v>11593.166000000001</v>
      </c>
    </row>
    <row r="27" spans="1:16" ht="18.75">
      <c r="A27" s="5115">
        <v>41609</v>
      </c>
      <c r="B27" s="5124">
        <v>11662.601999999997</v>
      </c>
      <c r="C27" s="5110">
        <v>11611.46</v>
      </c>
      <c r="D27" s="5113">
        <v>106.6900112584993</v>
      </c>
      <c r="E27" s="5110">
        <v>106.55961265266122</v>
      </c>
      <c r="I27" s="5141">
        <v>41609</v>
      </c>
      <c r="J27" s="5150">
        <v>6123.357</v>
      </c>
      <c r="K27" s="5162">
        <v>2857.1790000000001</v>
      </c>
      <c r="L27" s="5144">
        <v>452.35500000000002</v>
      </c>
      <c r="M27" s="5144">
        <v>424.36500000000001</v>
      </c>
      <c r="N27" s="5144">
        <v>1461.135</v>
      </c>
      <c r="O27" s="5144">
        <v>293.06900000000002</v>
      </c>
      <c r="P27" s="5151">
        <v>11611.46</v>
      </c>
    </row>
    <row r="28" spans="1:16" ht="18.75">
      <c r="A28" s="5115">
        <v>41640</v>
      </c>
      <c r="B28" s="5124">
        <v>11638.739000000001</v>
      </c>
      <c r="C28" s="5110">
        <v>11605.305</v>
      </c>
      <c r="D28" s="5113">
        <v>106.47171145381924</v>
      </c>
      <c r="E28" s="5110">
        <v>106.50312755811866</v>
      </c>
      <c r="I28" s="5141">
        <v>41640</v>
      </c>
      <c r="J28" s="5150">
        <v>6115.13</v>
      </c>
      <c r="K28" s="5162">
        <v>2855.04</v>
      </c>
      <c r="L28" s="5144">
        <v>454.66500000000002</v>
      </c>
      <c r="M28" s="5144">
        <v>423.58800000000002</v>
      </c>
      <c r="N28" s="5144">
        <v>1462.6990000000001</v>
      </c>
      <c r="O28" s="5144">
        <v>294.18299999999999</v>
      </c>
      <c r="P28" s="5151">
        <v>11605.305</v>
      </c>
    </row>
    <row r="29" spans="1:16" ht="18.75">
      <c r="A29" s="5115">
        <v>41671</v>
      </c>
      <c r="B29" s="5124">
        <v>11632.562000000002</v>
      </c>
      <c r="C29" s="5110">
        <v>11608.943999999998</v>
      </c>
      <c r="D29" s="5113">
        <v>106.41520397808237</v>
      </c>
      <c r="E29" s="5110">
        <v>106.53652305105777</v>
      </c>
      <c r="I29" s="5141">
        <v>41671</v>
      </c>
      <c r="J29" s="5150">
        <v>6108.723</v>
      </c>
      <c r="K29" s="5162">
        <v>2862.3539999999998</v>
      </c>
      <c r="L29" s="5144">
        <v>455.93400000000003</v>
      </c>
      <c r="M29" s="5144">
        <v>421.041</v>
      </c>
      <c r="N29" s="5144">
        <v>1463.739</v>
      </c>
      <c r="O29" s="5144">
        <v>297.15300000000002</v>
      </c>
      <c r="P29" s="5151">
        <v>11608.943999999998</v>
      </c>
    </row>
    <row r="30" spans="1:16" ht="18.75">
      <c r="A30" s="5115">
        <v>41699</v>
      </c>
      <c r="B30" s="5124">
        <v>11550.621999999999</v>
      </c>
      <c r="C30" s="5110">
        <v>11544.788999999999</v>
      </c>
      <c r="D30" s="5113">
        <v>105.66561314727792</v>
      </c>
      <c r="E30" s="5110">
        <v>105.94776574149192</v>
      </c>
      <c r="I30" s="5141">
        <v>41699</v>
      </c>
      <c r="J30" s="5150">
        <v>6089.7839999999997</v>
      </c>
      <c r="K30" s="5162">
        <v>2812.6480000000001</v>
      </c>
      <c r="L30" s="5144">
        <v>454.94200000000001</v>
      </c>
      <c r="M30" s="5144">
        <v>424.06</v>
      </c>
      <c r="N30" s="5144">
        <v>1462.85</v>
      </c>
      <c r="O30" s="5144">
        <v>300.505</v>
      </c>
      <c r="P30" s="5151">
        <v>11544.788999999999</v>
      </c>
    </row>
    <row r="31" spans="1:16" ht="18.75">
      <c r="A31" s="5115">
        <v>41730</v>
      </c>
      <c r="B31" s="5124">
        <v>11595.251999999999</v>
      </c>
      <c r="C31" s="5110">
        <v>11617.531999999999</v>
      </c>
      <c r="D31" s="5113">
        <v>106.07389040842999</v>
      </c>
      <c r="E31" s="5110">
        <v>106.61533604730985</v>
      </c>
      <c r="I31" s="5141">
        <v>41730</v>
      </c>
      <c r="J31" s="5150">
        <v>6094.9309999999996</v>
      </c>
      <c r="K31" s="5162">
        <v>2873.7469999999998</v>
      </c>
      <c r="L31" s="5144">
        <v>454.18400000000003</v>
      </c>
      <c r="M31" s="5144">
        <v>423.58800000000002</v>
      </c>
      <c r="N31" s="5144">
        <v>1466.9670000000001</v>
      </c>
      <c r="O31" s="5144">
        <v>304.11500000000001</v>
      </c>
      <c r="P31" s="5151">
        <v>11617.531999999999</v>
      </c>
    </row>
    <row r="32" spans="1:16" ht="18.75">
      <c r="A32" s="5115">
        <v>41760</v>
      </c>
      <c r="B32" s="5124">
        <v>11611.111000000003</v>
      </c>
      <c r="C32" s="5110">
        <v>11645.087</v>
      </c>
      <c r="D32" s="5113">
        <v>106.21896925863417</v>
      </c>
      <c r="E32" s="5110">
        <v>106.86821123498169</v>
      </c>
      <c r="I32" s="5141">
        <v>41760</v>
      </c>
      <c r="J32" s="5150">
        <v>6104.1660000000002</v>
      </c>
      <c r="K32" s="5162">
        <v>2883.42</v>
      </c>
      <c r="L32" s="5144">
        <v>456.76499999999999</v>
      </c>
      <c r="M32" s="5144">
        <v>420.94900000000001</v>
      </c>
      <c r="N32" s="5144">
        <v>1473.127</v>
      </c>
      <c r="O32" s="5144">
        <v>306.66000000000003</v>
      </c>
      <c r="P32" s="5151">
        <v>11645.087</v>
      </c>
    </row>
    <row r="33" spans="1:16" ht="18.75">
      <c r="A33" s="5115">
        <v>41791</v>
      </c>
      <c r="B33" s="5124">
        <v>11651.153</v>
      </c>
      <c r="C33" s="5110">
        <v>11670.183000000001</v>
      </c>
      <c r="D33" s="5113">
        <v>106.58527528801017</v>
      </c>
      <c r="E33" s="5110">
        <v>107.09851991615798</v>
      </c>
      <c r="I33" s="5141">
        <v>41791</v>
      </c>
      <c r="J33" s="5150">
        <v>6110.4719999999998</v>
      </c>
      <c r="K33" s="5162">
        <v>2892.672</v>
      </c>
      <c r="L33" s="5144">
        <v>459.66800000000001</v>
      </c>
      <c r="M33" s="5144">
        <v>417.565</v>
      </c>
      <c r="N33" s="5144">
        <v>1479.749</v>
      </c>
      <c r="O33" s="5144">
        <v>310.05700000000002</v>
      </c>
      <c r="P33" s="5151">
        <v>11670.183000000001</v>
      </c>
    </row>
    <row r="34" spans="1:16" ht="18.75">
      <c r="A34" s="5115">
        <v>41821</v>
      </c>
      <c r="B34" s="5124">
        <v>11653.732000000002</v>
      </c>
      <c r="C34" s="5110">
        <v>11684.793000000001</v>
      </c>
      <c r="D34" s="5113">
        <v>106.60886809680497</v>
      </c>
      <c r="E34" s="5110">
        <v>107.23259745170093</v>
      </c>
      <c r="I34" s="5141">
        <v>41821</v>
      </c>
      <c r="J34" s="5150">
        <v>6112.3370000000004</v>
      </c>
      <c r="K34" s="5162">
        <v>2902.576</v>
      </c>
      <c r="L34" s="5144">
        <v>460.27100000000002</v>
      </c>
      <c r="M34" s="5144">
        <v>415.68799999999999</v>
      </c>
      <c r="N34" s="5144">
        <v>1480.1310000000001</v>
      </c>
      <c r="O34" s="5144">
        <v>313.79000000000002</v>
      </c>
      <c r="P34" s="5151">
        <v>11684.793000000001</v>
      </c>
    </row>
    <row r="35" spans="1:16" ht="18.75">
      <c r="A35" s="5115">
        <v>41852</v>
      </c>
      <c r="B35" s="5124">
        <v>11657.126999999999</v>
      </c>
      <c r="C35" s="5110">
        <v>11688.913</v>
      </c>
      <c r="D35" s="5113">
        <v>106.6399257105538</v>
      </c>
      <c r="E35" s="5110">
        <v>107.27040713318188</v>
      </c>
      <c r="I35" s="5141">
        <v>41852</v>
      </c>
      <c r="J35" s="5150">
        <v>6110.9939999999997</v>
      </c>
      <c r="K35" s="5162">
        <v>2907.8670000000002</v>
      </c>
      <c r="L35" s="5144">
        <v>460.03500000000003</v>
      </c>
      <c r="M35" s="5144">
        <v>413.17</v>
      </c>
      <c r="N35" s="5144">
        <v>1480.8489999999999</v>
      </c>
      <c r="O35" s="5144">
        <v>315.99799999999999</v>
      </c>
      <c r="P35" s="5151">
        <v>11688.913</v>
      </c>
    </row>
    <row r="36" spans="1:16" ht="18.75">
      <c r="A36" s="5115">
        <v>41883</v>
      </c>
      <c r="B36" s="5124">
        <v>11706.965999999999</v>
      </c>
      <c r="C36" s="5110">
        <v>11723.454999999998</v>
      </c>
      <c r="D36" s="5113">
        <v>107.09585513960506</v>
      </c>
      <c r="E36" s="5110">
        <v>107.58740276854969</v>
      </c>
      <c r="I36" s="5141">
        <v>41883</v>
      </c>
      <c r="J36" s="5150">
        <v>6120.0919999999996</v>
      </c>
      <c r="K36" s="5162">
        <v>2926.1</v>
      </c>
      <c r="L36" s="5144">
        <v>460.274</v>
      </c>
      <c r="M36" s="5144">
        <v>410.779</v>
      </c>
      <c r="N36" s="5144">
        <v>1484.559</v>
      </c>
      <c r="O36" s="5144">
        <v>321.65100000000001</v>
      </c>
      <c r="P36" s="5151">
        <v>11723.454999999998</v>
      </c>
    </row>
    <row r="37" spans="1:16" ht="18.75">
      <c r="A37" s="5115">
        <v>41913</v>
      </c>
      <c r="B37" s="5124">
        <v>11755.451999999997</v>
      </c>
      <c r="C37" s="5110">
        <v>11741.073999999999</v>
      </c>
      <c r="D37" s="5113">
        <v>107.53940726338323</v>
      </c>
      <c r="E37" s="5110">
        <v>107.74909421952376</v>
      </c>
      <c r="I37" s="5141">
        <v>41913</v>
      </c>
      <c r="J37" s="5150">
        <v>6128.5860000000002</v>
      </c>
      <c r="K37" s="5162">
        <v>2929.8739999999998</v>
      </c>
      <c r="L37" s="5144">
        <v>460.88299999999998</v>
      </c>
      <c r="M37" s="5144">
        <v>408.11099999999999</v>
      </c>
      <c r="N37" s="5144">
        <v>1484.5139999999999</v>
      </c>
      <c r="O37" s="5144">
        <v>329.10599999999999</v>
      </c>
      <c r="P37" s="5151">
        <v>11741.073999999999</v>
      </c>
    </row>
    <row r="38" spans="1:16" ht="18.75">
      <c r="A38" s="5115">
        <v>41944</v>
      </c>
      <c r="B38" s="5124">
        <v>11783.833000000001</v>
      </c>
      <c r="C38" s="5110">
        <v>11754.665999999997</v>
      </c>
      <c r="D38" s="5113">
        <v>107.79903793666934</v>
      </c>
      <c r="E38" s="5110">
        <v>107.8738294599823</v>
      </c>
      <c r="I38" s="5141">
        <v>41944</v>
      </c>
      <c r="J38" s="5150">
        <v>6136.0339999999997</v>
      </c>
      <c r="K38" s="5162">
        <v>2943.92</v>
      </c>
      <c r="L38" s="5144">
        <v>460.01499999999999</v>
      </c>
      <c r="M38" s="5144">
        <v>406.96100000000001</v>
      </c>
      <c r="N38" s="5144">
        <v>1474.0060000000001</v>
      </c>
      <c r="O38" s="5144">
        <v>333.73</v>
      </c>
      <c r="P38" s="5151">
        <v>11754.665999999997</v>
      </c>
    </row>
    <row r="39" spans="1:16" ht="18.75">
      <c r="A39" s="5115">
        <v>41974</v>
      </c>
      <c r="B39" s="5124">
        <v>11788.229999999998</v>
      </c>
      <c r="C39" s="5110">
        <v>11732.776</v>
      </c>
      <c r="D39" s="5113">
        <v>107.83926189179559</v>
      </c>
      <c r="E39" s="5110">
        <v>107.6729425843468</v>
      </c>
      <c r="I39" s="5141">
        <v>41974</v>
      </c>
      <c r="J39" s="5150">
        <v>6142.1049999999996</v>
      </c>
      <c r="K39" s="5162">
        <v>2944.2750000000001</v>
      </c>
      <c r="L39" s="5144">
        <v>448.87799999999999</v>
      </c>
      <c r="M39" s="5144">
        <v>406.57499999999999</v>
      </c>
      <c r="N39" s="5144">
        <v>1452.972</v>
      </c>
      <c r="O39" s="5144">
        <v>337.971</v>
      </c>
      <c r="P39" s="5151">
        <v>11732.776</v>
      </c>
    </row>
    <row r="40" spans="1:16" ht="18.75">
      <c r="A40" s="5115">
        <v>42005</v>
      </c>
      <c r="B40" s="5124">
        <v>11775.404</v>
      </c>
      <c r="C40" s="5110">
        <v>11746.960999999998</v>
      </c>
      <c r="D40" s="5113">
        <v>107.72192906294649</v>
      </c>
      <c r="E40" s="5110">
        <v>107.8031198493486</v>
      </c>
      <c r="I40" s="5141">
        <v>42005</v>
      </c>
      <c r="J40" s="5150">
        <v>6163.2529999999997</v>
      </c>
      <c r="K40" s="5162">
        <v>2955.2170000000001</v>
      </c>
      <c r="L40" s="5144">
        <v>440.18400000000003</v>
      </c>
      <c r="M40" s="5144">
        <v>406.702</v>
      </c>
      <c r="N40" s="5144">
        <v>1439.653</v>
      </c>
      <c r="O40" s="5144">
        <v>341.952</v>
      </c>
      <c r="P40" s="5151">
        <v>11746.960999999998</v>
      </c>
    </row>
    <row r="41" spans="1:16" ht="18.75">
      <c r="A41" s="5115">
        <v>42036</v>
      </c>
      <c r="B41" s="5124">
        <v>11790.365999999998</v>
      </c>
      <c r="C41" s="5110">
        <v>11770.618999999999</v>
      </c>
      <c r="D41" s="5113">
        <v>107.85880211652831</v>
      </c>
      <c r="E41" s="5110">
        <v>108.02023185043518</v>
      </c>
      <c r="I41" s="5141">
        <v>42036</v>
      </c>
      <c r="J41" s="5150">
        <v>6176.5820000000003</v>
      </c>
      <c r="K41" s="5162">
        <v>2965.5329999999999</v>
      </c>
      <c r="L41" s="5144">
        <v>440.00900000000001</v>
      </c>
      <c r="M41" s="5144">
        <v>412.322</v>
      </c>
      <c r="N41" s="5144">
        <v>1429.6379999999999</v>
      </c>
      <c r="O41" s="5144">
        <v>346.53500000000003</v>
      </c>
      <c r="P41" s="5151">
        <v>11770.618999999999</v>
      </c>
    </row>
    <row r="42" spans="1:16" ht="18.75">
      <c r="A42" s="5115">
        <v>42064</v>
      </c>
      <c r="B42" s="5124">
        <v>11802.332</v>
      </c>
      <c r="C42" s="5110">
        <v>11795.234</v>
      </c>
      <c r="D42" s="5113">
        <v>107.96826762643076</v>
      </c>
      <c r="E42" s="5110">
        <v>108.24612634306965</v>
      </c>
      <c r="I42" s="5141">
        <v>42064</v>
      </c>
      <c r="J42" s="5150">
        <v>6187.1970000000001</v>
      </c>
      <c r="K42" s="5162">
        <v>2973.6759999999999</v>
      </c>
      <c r="L42" s="5144">
        <v>442.04300000000001</v>
      </c>
      <c r="M42" s="5144">
        <v>411.173</v>
      </c>
      <c r="N42" s="5144">
        <v>1432.931</v>
      </c>
      <c r="O42" s="5144">
        <v>348.214</v>
      </c>
      <c r="P42" s="5151">
        <v>11795.234</v>
      </c>
    </row>
    <row r="43" spans="1:16" ht="18.75">
      <c r="A43" s="5115">
        <v>42095</v>
      </c>
      <c r="B43" s="5124">
        <v>11823.777999999998</v>
      </c>
      <c r="C43" s="5110">
        <v>11849.014999999999</v>
      </c>
      <c r="D43" s="5113">
        <v>108.16445660565252</v>
      </c>
      <c r="E43" s="5110">
        <v>108.73968034300356</v>
      </c>
      <c r="I43" s="5141">
        <v>42095</v>
      </c>
      <c r="J43" s="5150">
        <v>6224.2070000000003</v>
      </c>
      <c r="K43" s="5162">
        <v>2987.9169999999999</v>
      </c>
      <c r="L43" s="5144">
        <v>441.72899999999998</v>
      </c>
      <c r="M43" s="5144">
        <v>412.35500000000002</v>
      </c>
      <c r="N43" s="5144">
        <v>1433.3789999999999</v>
      </c>
      <c r="O43" s="5144">
        <v>349.428</v>
      </c>
      <c r="P43" s="5151">
        <v>11849.014999999999</v>
      </c>
    </row>
    <row r="44" spans="1:16" ht="18.75">
      <c r="A44" s="5115">
        <v>42125</v>
      </c>
      <c r="B44" s="5124">
        <v>11837.474</v>
      </c>
      <c r="C44" s="5110">
        <v>11876.168</v>
      </c>
      <c r="D44" s="5113">
        <v>108.28974823390122</v>
      </c>
      <c r="E44" s="5110">
        <v>108.98886633359886</v>
      </c>
      <c r="I44" s="5141">
        <v>42125</v>
      </c>
      <c r="J44" s="5150">
        <v>6229.1959999999999</v>
      </c>
      <c r="K44" s="5162">
        <v>3002.6930000000002</v>
      </c>
      <c r="L44" s="5144">
        <v>442.149</v>
      </c>
      <c r="M44" s="5144">
        <v>411.54899999999998</v>
      </c>
      <c r="N44" s="5144">
        <v>1439.336</v>
      </c>
      <c r="O44" s="5144">
        <v>351.245</v>
      </c>
      <c r="P44" s="5151">
        <v>11876.168</v>
      </c>
    </row>
    <row r="45" spans="1:16" ht="18.75">
      <c r="A45" s="5115">
        <v>42156</v>
      </c>
      <c r="B45" s="5124">
        <v>11907.733</v>
      </c>
      <c r="C45" s="5110">
        <v>11923.196</v>
      </c>
      <c r="D45" s="5113">
        <v>108.93248074770997</v>
      </c>
      <c r="E45" s="5110">
        <v>109.42044732891121</v>
      </c>
      <c r="I45" s="5141">
        <v>42156</v>
      </c>
      <c r="J45" s="5150">
        <v>6247.527</v>
      </c>
      <c r="K45" s="5162">
        <v>3015.8649999999998</v>
      </c>
      <c r="L45" s="5144">
        <v>441.661</v>
      </c>
      <c r="M45" s="5144">
        <v>411.90300000000002</v>
      </c>
      <c r="N45" s="5144">
        <v>1451.923</v>
      </c>
      <c r="O45" s="5144">
        <v>354.31700000000001</v>
      </c>
      <c r="P45" s="5151">
        <v>11923.196</v>
      </c>
    </row>
    <row r="46" spans="1:16" ht="18.75">
      <c r="A46" s="5115">
        <v>42186</v>
      </c>
      <c r="B46" s="5124">
        <v>11944.683999999999</v>
      </c>
      <c r="C46" s="5110">
        <v>11973.141000000001</v>
      </c>
      <c r="D46" s="5113">
        <v>109.27051016910434</v>
      </c>
      <c r="E46" s="5110">
        <v>109.87879794579636</v>
      </c>
      <c r="I46" s="5141">
        <v>42186</v>
      </c>
      <c r="J46" s="5150">
        <v>6253.3770000000004</v>
      </c>
      <c r="K46" s="5162">
        <v>3057.1610000000001</v>
      </c>
      <c r="L46" s="5144">
        <v>441.91300000000001</v>
      </c>
      <c r="M46" s="5144">
        <v>411.27100000000002</v>
      </c>
      <c r="N46" s="5144">
        <v>1454.479</v>
      </c>
      <c r="O46" s="5144">
        <v>354.94</v>
      </c>
      <c r="P46" s="5151">
        <v>11973.141000000001</v>
      </c>
    </row>
    <row r="47" spans="1:16" ht="18.75">
      <c r="A47" s="5115">
        <v>42217</v>
      </c>
      <c r="B47" s="5124">
        <v>11967.402</v>
      </c>
      <c r="C47" s="5110">
        <v>11997.676000000001</v>
      </c>
      <c r="D47" s="5113">
        <v>109.478335461931</v>
      </c>
      <c r="E47" s="5110">
        <v>110.10395826985837</v>
      </c>
      <c r="I47" s="5141">
        <v>42217</v>
      </c>
      <c r="J47" s="5150">
        <v>6267.3370000000004</v>
      </c>
      <c r="K47" s="5162">
        <v>3067.085</v>
      </c>
      <c r="L47" s="5144">
        <v>442.69600000000003</v>
      </c>
      <c r="M47" s="5144">
        <v>409.88400000000001</v>
      </c>
      <c r="N47" s="5144">
        <v>1455.4870000000001</v>
      </c>
      <c r="O47" s="5144">
        <v>355.18700000000001</v>
      </c>
      <c r="P47" s="5151">
        <v>11997.676000000001</v>
      </c>
    </row>
    <row r="48" spans="1:16" ht="18.75">
      <c r="A48" s="5115">
        <v>42248</v>
      </c>
      <c r="B48" s="5124">
        <v>11982.275</v>
      </c>
      <c r="C48" s="5110">
        <v>11997.346</v>
      </c>
      <c r="D48" s="5113">
        <v>109.6143943394823</v>
      </c>
      <c r="E48" s="5110">
        <v>110.10092982449702</v>
      </c>
      <c r="I48" s="5141">
        <v>42248</v>
      </c>
      <c r="J48" s="5150">
        <v>6260.9170000000004</v>
      </c>
      <c r="K48" s="5162">
        <v>3069.3510000000001</v>
      </c>
      <c r="L48" s="5144">
        <v>443.35</v>
      </c>
      <c r="M48" s="5144">
        <v>410.15899999999999</v>
      </c>
      <c r="N48" s="5144">
        <v>1457.8140000000001</v>
      </c>
      <c r="O48" s="5144">
        <v>355.755</v>
      </c>
      <c r="P48" s="5151">
        <v>11997.346</v>
      </c>
    </row>
    <row r="49" spans="1:16" ht="18.75">
      <c r="A49" s="5115">
        <v>42278</v>
      </c>
      <c r="B49" s="5124">
        <v>12026.236000000001</v>
      </c>
      <c r="C49" s="5110">
        <v>12012.514000000001</v>
      </c>
      <c r="D49" s="5113">
        <v>110.0165515583375</v>
      </c>
      <c r="E49" s="5110">
        <v>110.24012818583277</v>
      </c>
      <c r="I49" s="5141">
        <v>42278</v>
      </c>
      <c r="J49" s="5150">
        <v>6264.9489999999996</v>
      </c>
      <c r="K49" s="5162">
        <v>3084.34</v>
      </c>
      <c r="L49" s="5144">
        <v>444.03100000000001</v>
      </c>
      <c r="M49" s="5144">
        <v>408.81099999999998</v>
      </c>
      <c r="N49" s="5144">
        <v>1455.2529999999999</v>
      </c>
      <c r="O49" s="5144">
        <v>355.13</v>
      </c>
      <c r="P49" s="5151">
        <v>12012.514000000001</v>
      </c>
    </row>
    <row r="50" spans="1:16" ht="18.75">
      <c r="A50" s="5115">
        <v>42309</v>
      </c>
      <c r="B50" s="5124">
        <v>12042.018000000002</v>
      </c>
      <c r="C50" s="5110">
        <v>12008.181</v>
      </c>
      <c r="D50" s="5113">
        <v>110.16092600905456</v>
      </c>
      <c r="E50" s="5110">
        <v>110.20036378052767</v>
      </c>
      <c r="I50" s="5141">
        <v>42309</v>
      </c>
      <c r="J50" s="5150">
        <v>6253.9350000000004</v>
      </c>
      <c r="K50" s="5162">
        <v>3093.011</v>
      </c>
      <c r="L50" s="5144">
        <v>445.29599999999999</v>
      </c>
      <c r="M50" s="5144">
        <v>408.03699999999998</v>
      </c>
      <c r="N50" s="5144">
        <v>1453.259</v>
      </c>
      <c r="O50" s="5144">
        <v>354.64299999999997</v>
      </c>
      <c r="P50" s="5151">
        <v>12008.181</v>
      </c>
    </row>
    <row r="51" spans="1:16" ht="18.75">
      <c r="A51" s="5115">
        <v>42339</v>
      </c>
      <c r="B51" s="5124">
        <v>12018.955999999998</v>
      </c>
      <c r="C51" s="5110">
        <v>11963.992999999999</v>
      </c>
      <c r="D51" s="5113">
        <v>109.94995378864921</v>
      </c>
      <c r="E51" s="5110">
        <v>109.79484576953715</v>
      </c>
      <c r="I51" s="5141">
        <v>42339</v>
      </c>
      <c r="J51" s="5150">
        <v>6222.7110000000002</v>
      </c>
      <c r="K51" s="5162">
        <v>3089.8359999999998</v>
      </c>
      <c r="L51" s="5144">
        <v>445.49599999999998</v>
      </c>
      <c r="M51" s="5144">
        <v>406.69499999999999</v>
      </c>
      <c r="N51" s="5144">
        <v>1446.308</v>
      </c>
      <c r="O51" s="5144">
        <v>352.947</v>
      </c>
      <c r="P51" s="5151">
        <v>11963.992999999999</v>
      </c>
    </row>
    <row r="52" spans="1:16" ht="18.75">
      <c r="A52" s="5115">
        <v>42370</v>
      </c>
      <c r="B52" s="5124">
        <v>11962.742000000002</v>
      </c>
      <c r="C52" s="5110">
        <v>11938.948</v>
      </c>
      <c r="D52" s="5113">
        <v>109.4357055708943</v>
      </c>
      <c r="E52" s="5110">
        <v>109.56500512082582</v>
      </c>
      <c r="I52" s="5141">
        <v>42370</v>
      </c>
      <c r="J52" s="5150">
        <v>6208.0249999999996</v>
      </c>
      <c r="K52" s="5162">
        <v>3080.6570000000002</v>
      </c>
      <c r="L52" s="5144">
        <v>444.80200000000002</v>
      </c>
      <c r="M52" s="5144">
        <v>406.60500000000002</v>
      </c>
      <c r="N52" s="5144">
        <v>1443.829</v>
      </c>
      <c r="O52" s="5144">
        <v>355.03</v>
      </c>
      <c r="P52" s="5151">
        <v>11938.948</v>
      </c>
    </row>
    <row r="53" spans="1:16" ht="18.75">
      <c r="A53" s="5115">
        <v>42401</v>
      </c>
      <c r="B53" s="5124">
        <v>11962.774000000001</v>
      </c>
      <c r="C53" s="5110">
        <v>11942.569</v>
      </c>
      <c r="D53" s="5113">
        <v>109.43599830834347</v>
      </c>
      <c r="E53" s="5110">
        <v>109.59823542583614</v>
      </c>
      <c r="I53" s="5141">
        <v>42401</v>
      </c>
      <c r="J53" s="5150">
        <v>6205.0829999999996</v>
      </c>
      <c r="K53" s="5162">
        <v>3088.53</v>
      </c>
      <c r="L53" s="5144">
        <v>445.09899999999999</v>
      </c>
      <c r="M53" s="5144">
        <v>407.96100000000001</v>
      </c>
      <c r="N53" s="5144">
        <v>1440.19</v>
      </c>
      <c r="O53" s="5144">
        <v>355.70600000000002</v>
      </c>
      <c r="P53" s="5151">
        <v>11942.569</v>
      </c>
    </row>
    <row r="54" spans="1:16" ht="18.75">
      <c r="A54" s="5115">
        <v>42430</v>
      </c>
      <c r="B54" s="5124">
        <v>11960.428999999998</v>
      </c>
      <c r="C54" s="5110">
        <v>11955.616</v>
      </c>
      <c r="D54" s="5113">
        <v>109.41454614214578</v>
      </c>
      <c r="E54" s="5110">
        <v>109.71796914289492</v>
      </c>
      <c r="I54" s="5141">
        <v>42430</v>
      </c>
      <c r="J54" s="5150">
        <v>6198.7629999999999</v>
      </c>
      <c r="K54" s="5162">
        <v>3100.864</v>
      </c>
      <c r="L54" s="5144">
        <v>447.88400000000001</v>
      </c>
      <c r="M54" s="5144">
        <v>409.49900000000002</v>
      </c>
      <c r="N54" s="5144">
        <v>1441.6389999999999</v>
      </c>
      <c r="O54" s="5144">
        <v>356.96699999999998</v>
      </c>
      <c r="P54" s="5151">
        <v>11955.616</v>
      </c>
    </row>
    <row r="55" spans="1:16" ht="18.75">
      <c r="A55" s="5115">
        <v>42461</v>
      </c>
      <c r="B55" s="5124">
        <v>11931.518</v>
      </c>
      <c r="C55" s="5110">
        <v>11955.981000000002</v>
      </c>
      <c r="D55" s="5113">
        <v>109.1500670048577</v>
      </c>
      <c r="E55" s="5110">
        <v>109.72131878700672</v>
      </c>
      <c r="I55" s="5141">
        <v>42461</v>
      </c>
      <c r="J55" s="5150">
        <v>6187.8590000000004</v>
      </c>
      <c r="K55" s="5162">
        <v>3101.634</v>
      </c>
      <c r="L55" s="5144">
        <v>451.23200000000003</v>
      </c>
      <c r="M55" s="5144">
        <v>409.54899999999998</v>
      </c>
      <c r="N55" s="5144">
        <v>1448.0360000000001</v>
      </c>
      <c r="O55" s="5144">
        <v>357.67099999999999</v>
      </c>
      <c r="P55" s="5151">
        <v>11955.981000000002</v>
      </c>
    </row>
    <row r="56" spans="1:16" ht="18.75">
      <c r="A56" s="5115">
        <v>42491</v>
      </c>
      <c r="B56" s="5124">
        <v>11930.473</v>
      </c>
      <c r="C56" s="5110">
        <v>11966.344999999998</v>
      </c>
      <c r="D56" s="5113">
        <v>109.14050729753293</v>
      </c>
      <c r="E56" s="5110">
        <v>109.81643032556705</v>
      </c>
      <c r="I56" s="5141">
        <v>42491</v>
      </c>
      <c r="J56" s="5150">
        <v>6180.5739999999996</v>
      </c>
      <c r="K56" s="5162">
        <v>3102.1469999999999</v>
      </c>
      <c r="L56" s="5144">
        <v>452.93299999999999</v>
      </c>
      <c r="M56" s="5144">
        <v>417.42599999999999</v>
      </c>
      <c r="N56" s="5144">
        <v>1455.6859999999999</v>
      </c>
      <c r="O56" s="5144">
        <v>357.57900000000001</v>
      </c>
      <c r="P56" s="5151">
        <v>11966.344999999998</v>
      </c>
    </row>
    <row r="57" spans="1:16" ht="18.75">
      <c r="A57" s="5115">
        <v>42522</v>
      </c>
      <c r="B57" s="5124">
        <v>11965.826999999999</v>
      </c>
      <c r="C57" s="5110">
        <v>11987.270999999999</v>
      </c>
      <c r="D57" s="5113">
        <v>109.4639272906042</v>
      </c>
      <c r="E57" s="5110">
        <v>110.00847046990461</v>
      </c>
      <c r="I57" s="5141">
        <v>42522</v>
      </c>
      <c r="J57" s="5150">
        <v>6172.0519999999997</v>
      </c>
      <c r="K57" s="5162">
        <v>3109.933</v>
      </c>
      <c r="L57" s="5144">
        <v>454.16800000000001</v>
      </c>
      <c r="M57" s="5144">
        <v>420.00799999999998</v>
      </c>
      <c r="N57" s="5144">
        <v>1472.3879999999999</v>
      </c>
      <c r="O57" s="5144">
        <v>358.72199999999998</v>
      </c>
      <c r="P57" s="5151">
        <v>11987.270999999999</v>
      </c>
    </row>
    <row r="58" spans="1:16" ht="18.75">
      <c r="A58" s="5115">
        <v>42552</v>
      </c>
      <c r="B58" s="5124">
        <v>11958.460000000001</v>
      </c>
      <c r="C58" s="5110">
        <v>11991.33</v>
      </c>
      <c r="D58" s="5113">
        <v>109.396533640976</v>
      </c>
      <c r="E58" s="5110">
        <v>110.04572034784908</v>
      </c>
      <c r="I58" s="5141">
        <v>42552</v>
      </c>
      <c r="J58" s="5150">
        <v>6170.3540000000003</v>
      </c>
      <c r="K58" s="5162">
        <v>3113.9209999999998</v>
      </c>
      <c r="L58" s="5144">
        <v>454.31200000000001</v>
      </c>
      <c r="M58" s="5144">
        <v>417.27</v>
      </c>
      <c r="N58" s="5144">
        <v>1474.76</v>
      </c>
      <c r="O58" s="5144">
        <v>360.71300000000002</v>
      </c>
      <c r="P58" s="5151">
        <v>11991.33</v>
      </c>
    </row>
    <row r="59" spans="1:16" ht="18.75">
      <c r="A59" s="5115">
        <v>42583</v>
      </c>
      <c r="B59" s="5124">
        <v>11978.861999999999</v>
      </c>
      <c r="C59" s="5110">
        <v>11998.974</v>
      </c>
      <c r="D59" s="5113">
        <v>109.58317206091827</v>
      </c>
      <c r="E59" s="5110">
        <v>110.11587015494629</v>
      </c>
      <c r="I59" s="5141">
        <v>42583</v>
      </c>
      <c r="J59" s="5150">
        <v>6169.84</v>
      </c>
      <c r="K59" s="5162">
        <v>3116.0360000000001</v>
      </c>
      <c r="L59" s="5144">
        <v>455.23</v>
      </c>
      <c r="M59" s="5144">
        <v>416.40600000000001</v>
      </c>
      <c r="N59" s="5144">
        <v>1478.183</v>
      </c>
      <c r="O59" s="5144">
        <v>363.279</v>
      </c>
      <c r="P59" s="5151">
        <v>11998.974</v>
      </c>
    </row>
    <row r="60" spans="1:16" ht="18.75">
      <c r="A60" s="5115">
        <v>42614</v>
      </c>
      <c r="B60" s="5124">
        <v>12000.389000000001</v>
      </c>
      <c r="C60" s="5110">
        <v>12012.533000000001</v>
      </c>
      <c r="D60" s="5113">
        <v>109.7801020318083</v>
      </c>
      <c r="E60" s="5110">
        <v>110.24030255086873</v>
      </c>
      <c r="I60" s="5141">
        <v>42614</v>
      </c>
      <c r="J60" s="5150">
        <v>6173.7070000000003</v>
      </c>
      <c r="K60" s="5162">
        <v>3115.991</v>
      </c>
      <c r="L60" s="5144">
        <v>455.286</v>
      </c>
      <c r="M60" s="5144">
        <v>415.04</v>
      </c>
      <c r="N60" s="5144">
        <v>1484.971</v>
      </c>
      <c r="O60" s="5144">
        <v>367.53800000000001</v>
      </c>
      <c r="P60" s="5151">
        <v>12012.533000000001</v>
      </c>
    </row>
    <row r="61" spans="1:16" ht="18.75">
      <c r="A61" s="5115">
        <v>42644</v>
      </c>
      <c r="B61" s="5124">
        <v>12041.294</v>
      </c>
      <c r="C61" s="5110">
        <v>12030.870999999999</v>
      </c>
      <c r="D61" s="5113">
        <v>110.15430282426686</v>
      </c>
      <c r="E61" s="5110">
        <v>110.40859234188763</v>
      </c>
      <c r="I61" s="5141">
        <v>42644</v>
      </c>
      <c r="J61" s="5150">
        <v>6181.3720000000003</v>
      </c>
      <c r="K61" s="5162">
        <v>3112.799</v>
      </c>
      <c r="L61" s="5144">
        <v>456.36399999999998</v>
      </c>
      <c r="M61" s="5144">
        <v>414.51400000000001</v>
      </c>
      <c r="N61" s="5144">
        <v>1489.758</v>
      </c>
      <c r="O61" s="5144">
        <v>376.06400000000002</v>
      </c>
      <c r="P61" s="5151">
        <v>12030.870999999999</v>
      </c>
    </row>
    <row r="62" spans="1:16" ht="18.75">
      <c r="A62" s="5115">
        <v>42675</v>
      </c>
      <c r="B62" s="5124">
        <v>12082.490000000002</v>
      </c>
      <c r="C62" s="5110">
        <v>12045.945000000002</v>
      </c>
      <c r="D62" s="5113">
        <v>110.53116569790393</v>
      </c>
      <c r="E62" s="5110">
        <v>110.54692805515077</v>
      </c>
      <c r="I62" s="5141">
        <v>42675</v>
      </c>
      <c r="J62" s="5150">
        <v>6184.6930000000002</v>
      </c>
      <c r="K62" s="5162">
        <v>3117.1559999999999</v>
      </c>
      <c r="L62" s="5144">
        <v>457.64699999999999</v>
      </c>
      <c r="M62" s="5144">
        <v>413.08300000000003</v>
      </c>
      <c r="N62" s="5144">
        <v>1490.9110000000001</v>
      </c>
      <c r="O62" s="5144">
        <v>382.45499999999998</v>
      </c>
      <c r="P62" s="5151">
        <v>12045.945000000002</v>
      </c>
    </row>
    <row r="63" spans="1:16" ht="18.75">
      <c r="A63" s="5115">
        <v>42705</v>
      </c>
      <c r="B63" s="5124">
        <v>12104.329</v>
      </c>
      <c r="C63" s="5110">
        <v>12050.611000000003</v>
      </c>
      <c r="D63" s="5113">
        <v>110.73094985892341</v>
      </c>
      <c r="E63" s="5110">
        <v>110.5897484371387</v>
      </c>
      <c r="I63" s="5141">
        <v>42705</v>
      </c>
      <c r="J63" s="5150">
        <v>6186.2860000000001</v>
      </c>
      <c r="K63" s="5162">
        <v>3121.0259999999998</v>
      </c>
      <c r="L63" s="5144">
        <v>459.31400000000002</v>
      </c>
      <c r="M63" s="5144">
        <v>411.298</v>
      </c>
      <c r="N63" s="5144">
        <v>1490.71</v>
      </c>
      <c r="O63" s="5144">
        <v>381.97699999999998</v>
      </c>
      <c r="P63" s="5151">
        <v>12050.611000000003</v>
      </c>
    </row>
    <row r="64" spans="1:16" ht="18.75">
      <c r="A64" s="5115">
        <v>42736</v>
      </c>
      <c r="B64" s="5124">
        <v>12097.306999999999</v>
      </c>
      <c r="C64" s="5110">
        <v>12069.598</v>
      </c>
      <c r="D64" s="5113">
        <v>110.66671228491914</v>
      </c>
      <c r="E64" s="5110">
        <v>110.76399417070155</v>
      </c>
      <c r="I64" s="5141">
        <v>42736</v>
      </c>
      <c r="J64" s="5150">
        <v>6191.5910000000003</v>
      </c>
      <c r="K64" s="5162">
        <v>3122.4409999999998</v>
      </c>
      <c r="L64" s="5144">
        <v>459.57900000000001</v>
      </c>
      <c r="M64" s="5144">
        <v>407.45600000000002</v>
      </c>
      <c r="N64" s="5144">
        <v>1507.9490000000001</v>
      </c>
      <c r="O64" s="5144">
        <v>380.58199999999999</v>
      </c>
      <c r="P64" s="5151">
        <v>12069.598</v>
      </c>
    </row>
    <row r="65" spans="1:16" ht="18.75">
      <c r="A65" s="5115">
        <v>42767</v>
      </c>
      <c r="B65" s="5124">
        <v>12095.828</v>
      </c>
      <c r="C65" s="5110">
        <v>12078.486000000001</v>
      </c>
      <c r="D65" s="5113">
        <v>110.65318232593989</v>
      </c>
      <c r="E65" s="5110">
        <v>110.8455602991003</v>
      </c>
      <c r="I65" s="5141">
        <v>42767</v>
      </c>
      <c r="J65" s="5150">
        <v>6186.3609999999999</v>
      </c>
      <c r="K65" s="5162">
        <v>3122.9540000000002</v>
      </c>
      <c r="L65" s="5144">
        <v>460.858</v>
      </c>
      <c r="M65" s="5144">
        <v>405.202</v>
      </c>
      <c r="N65" s="5144">
        <v>1522.655</v>
      </c>
      <c r="O65" s="5144">
        <v>380.45600000000002</v>
      </c>
      <c r="P65" s="5151">
        <v>12078.486000000001</v>
      </c>
    </row>
    <row r="66" spans="1:16" ht="18.75">
      <c r="A66" s="5115">
        <v>42795</v>
      </c>
      <c r="B66" s="5124">
        <v>12107.055</v>
      </c>
      <c r="C66" s="5110">
        <v>12097.701000000001</v>
      </c>
      <c r="D66" s="5113">
        <v>110.75588743037535</v>
      </c>
      <c r="E66" s="5110">
        <v>111.02189841309466</v>
      </c>
      <c r="I66" s="5141">
        <v>42795</v>
      </c>
      <c r="J66" s="5150">
        <v>6199.9719999999998</v>
      </c>
      <c r="K66" s="5162">
        <v>3125.4540000000002</v>
      </c>
      <c r="L66" s="5144">
        <v>461.928</v>
      </c>
      <c r="M66" s="5144">
        <v>403.28</v>
      </c>
      <c r="N66" s="5144">
        <v>1519.37</v>
      </c>
      <c r="O66" s="5144">
        <v>387.697</v>
      </c>
      <c r="P66" s="5151">
        <v>12097.701000000001</v>
      </c>
    </row>
    <row r="67" spans="1:16" ht="18.75">
      <c r="A67" s="5115">
        <v>42826</v>
      </c>
      <c r="B67" s="5124">
        <v>12067.285</v>
      </c>
      <c r="C67" s="5110">
        <v>12100.799000000003</v>
      </c>
      <c r="D67" s="5113">
        <v>110.39206966931737</v>
      </c>
      <c r="E67" s="5110">
        <v>111.05032909106265</v>
      </c>
      <c r="I67" s="5141">
        <v>42826</v>
      </c>
      <c r="J67" s="5150">
        <v>6199.4740000000002</v>
      </c>
      <c r="K67" s="5162">
        <v>3129.5659999999998</v>
      </c>
      <c r="L67" s="5144">
        <v>463.22300000000001</v>
      </c>
      <c r="M67" s="5144">
        <v>400.11700000000002</v>
      </c>
      <c r="N67" s="5144">
        <v>1520.0050000000001</v>
      </c>
      <c r="O67" s="5144">
        <v>388.41399999999999</v>
      </c>
      <c r="P67" s="5151">
        <v>12100.799000000003</v>
      </c>
    </row>
    <row r="68" spans="1:16" ht="18.75">
      <c r="A68" s="5115" t="s">
        <v>3365</v>
      </c>
      <c r="B68" s="5124">
        <v>12107.288999999999</v>
      </c>
      <c r="C68" s="5110">
        <v>12142.422999999999</v>
      </c>
      <c r="D68" s="5113">
        <v>110.75802807297248</v>
      </c>
      <c r="E68" s="5110">
        <v>111.43231699930622</v>
      </c>
      <c r="I68" s="5141" t="s">
        <v>3365</v>
      </c>
      <c r="J68" s="5150">
        <v>6214.0879999999997</v>
      </c>
      <c r="K68" s="5162">
        <v>3139.9490000000001</v>
      </c>
      <c r="L68" s="5144">
        <v>466.56900000000002</v>
      </c>
      <c r="M68" s="5144">
        <v>400.67399999999998</v>
      </c>
      <c r="N68" s="5144">
        <v>1533.33</v>
      </c>
      <c r="O68" s="5144">
        <v>387.81299999999999</v>
      </c>
      <c r="P68" s="5151">
        <v>12142.422999999999</v>
      </c>
    </row>
    <row r="69" spans="1:16" ht="18.75">
      <c r="A69" s="5115" t="s">
        <v>3366</v>
      </c>
      <c r="B69" s="5124">
        <v>12148.781000000001</v>
      </c>
      <c r="C69" s="5110">
        <v>12171.858</v>
      </c>
      <c r="D69" s="5113">
        <v>111.13759876801446</v>
      </c>
      <c r="E69" s="5110">
        <v>111.70244514843056</v>
      </c>
      <c r="I69" s="5141" t="s">
        <v>3366</v>
      </c>
      <c r="J69" s="5150">
        <v>6228.6769999999997</v>
      </c>
      <c r="K69" s="5162">
        <v>3142.84</v>
      </c>
      <c r="L69" s="5144">
        <v>466.00299999999999</v>
      </c>
      <c r="M69" s="5144">
        <v>400.47399999999999</v>
      </c>
      <c r="N69" s="5144">
        <v>1540.106</v>
      </c>
      <c r="O69" s="5144">
        <v>393.75799999999998</v>
      </c>
      <c r="P69" s="5151">
        <v>12171.858</v>
      </c>
    </row>
    <row r="70" spans="1:16" ht="18.75">
      <c r="A70" s="5115" t="s">
        <v>3526</v>
      </c>
      <c r="B70" s="5124">
        <v>12169.689999999999</v>
      </c>
      <c r="C70" s="5110">
        <v>12203.961999999998</v>
      </c>
      <c r="D70" s="5113">
        <v>111.32887524691718</v>
      </c>
      <c r="E70" s="5110">
        <v>111.99706699655307</v>
      </c>
      <c r="I70" s="5141" t="s">
        <v>3526</v>
      </c>
      <c r="J70" s="5150">
        <v>6236.9160000000002</v>
      </c>
      <c r="K70" s="5162">
        <v>3148.7579999999998</v>
      </c>
      <c r="L70" s="5144">
        <v>467.50599999999997</v>
      </c>
      <c r="M70" s="5144">
        <v>399.99799999999999</v>
      </c>
      <c r="N70" s="5144">
        <v>1550.8050000000001</v>
      </c>
      <c r="O70" s="5144">
        <v>399.97899999999998</v>
      </c>
      <c r="P70" s="5151">
        <v>12203.961999999998</v>
      </c>
    </row>
    <row r="71" spans="1:16" ht="18.75">
      <c r="A71" s="5115">
        <v>42948</v>
      </c>
      <c r="B71" s="5124">
        <v>12205.154</v>
      </c>
      <c r="C71" s="5110">
        <v>12224.238000000001</v>
      </c>
      <c r="D71" s="5113">
        <v>111.65330152497002</v>
      </c>
      <c r="E71" s="5110">
        <v>112.18314202123952</v>
      </c>
      <c r="I71" s="5141">
        <v>42948</v>
      </c>
      <c r="J71" s="5150">
        <v>6236.0219999999999</v>
      </c>
      <c r="K71" s="5162">
        <v>3151.067</v>
      </c>
      <c r="L71" s="5144">
        <v>467.53800000000001</v>
      </c>
      <c r="M71" s="5144">
        <v>399.37599999999998</v>
      </c>
      <c r="N71" s="5144">
        <v>1570.5709999999999</v>
      </c>
      <c r="O71" s="5144">
        <v>399.66399999999999</v>
      </c>
      <c r="P71" s="5151">
        <v>12224.238000000001</v>
      </c>
    </row>
    <row r="72" spans="1:16" ht="18.75">
      <c r="A72" s="5115" t="s">
        <v>3539</v>
      </c>
      <c r="B72" s="5124">
        <v>12252.313000000002</v>
      </c>
      <c r="C72" s="5110">
        <v>12266.255999999999</v>
      </c>
      <c r="D72" s="5113">
        <v>112.08471419265257</v>
      </c>
      <c r="E72" s="5110">
        <v>112.56874570970241</v>
      </c>
      <c r="I72" s="5141" t="s">
        <v>3539</v>
      </c>
      <c r="J72" s="5150">
        <v>6246.5829999999996</v>
      </c>
      <c r="K72" s="5162">
        <v>3158.9409999999998</v>
      </c>
      <c r="L72" s="5144">
        <v>469.91399999999999</v>
      </c>
      <c r="M72" s="5144">
        <v>398.71100000000001</v>
      </c>
      <c r="N72" s="5144">
        <v>1582.271</v>
      </c>
      <c r="O72" s="5144">
        <v>409.83600000000001</v>
      </c>
      <c r="P72" s="5151">
        <v>12266.255999999999</v>
      </c>
    </row>
    <row r="73" spans="1:16" ht="18.75">
      <c r="A73" s="5115">
        <v>43009</v>
      </c>
      <c r="B73" s="5124">
        <v>12310.120999999999</v>
      </c>
      <c r="C73" s="5110">
        <v>12295.647000000001</v>
      </c>
      <c r="D73" s="5113">
        <v>112.61354439459474</v>
      </c>
      <c r="E73" s="5110">
        <v>112.8384700661119</v>
      </c>
      <c r="I73" s="5141">
        <v>43009</v>
      </c>
      <c r="J73" s="5150">
        <v>6257.8860000000004</v>
      </c>
      <c r="K73" s="5162">
        <v>3156.02</v>
      </c>
      <c r="L73" s="5144">
        <v>471.58600000000001</v>
      </c>
      <c r="M73" s="5144">
        <v>402.25099999999998</v>
      </c>
      <c r="N73" s="5144">
        <v>1599.3340000000001</v>
      </c>
      <c r="O73" s="5144">
        <v>408.57</v>
      </c>
      <c r="P73" s="5151">
        <v>12295.647000000001</v>
      </c>
    </row>
    <row r="74" spans="1:16" ht="18.75">
      <c r="A74" s="5115" t="s">
        <v>3562</v>
      </c>
      <c r="B74" s="5124">
        <v>12350.172</v>
      </c>
      <c r="C74" s="5110">
        <v>12316.178</v>
      </c>
      <c r="D74" s="5113">
        <v>112.97993275637836</v>
      </c>
      <c r="E74" s="5110">
        <v>113.02688525312298</v>
      </c>
      <c r="I74" s="5141" t="s">
        <v>3562</v>
      </c>
      <c r="J74" s="5150">
        <v>6269.1409999999996</v>
      </c>
      <c r="K74" s="5162">
        <v>3160.1210000000001</v>
      </c>
      <c r="L74" s="5144">
        <v>473.358</v>
      </c>
      <c r="M74" s="5144">
        <v>402.22399999999999</v>
      </c>
      <c r="N74" s="5144">
        <v>1598.816</v>
      </c>
      <c r="O74" s="5144">
        <v>412.51799999999997</v>
      </c>
      <c r="P74" s="5151">
        <v>12316.178</v>
      </c>
    </row>
    <row r="75" spans="1:16" ht="18.75">
      <c r="A75" s="5116" t="s">
        <v>3563</v>
      </c>
      <c r="B75" s="5124">
        <v>12387.261999999999</v>
      </c>
      <c r="C75" s="5110">
        <v>12335.530999999999</v>
      </c>
      <c r="D75" s="5113">
        <v>113.31923375606759</v>
      </c>
      <c r="E75" s="5110">
        <v>113.20448980790481</v>
      </c>
      <c r="I75" s="5142" t="s">
        <v>3563</v>
      </c>
      <c r="J75" s="5150">
        <v>6280.8779999999997</v>
      </c>
      <c r="K75" s="5162">
        <v>3164.402</v>
      </c>
      <c r="L75" s="5144">
        <v>474.928</v>
      </c>
      <c r="M75" s="5144">
        <v>402.15899999999999</v>
      </c>
      <c r="N75" s="5144">
        <v>1593.8969999999999</v>
      </c>
      <c r="O75" s="5144">
        <v>419.267</v>
      </c>
      <c r="P75" s="5151">
        <v>12335.530999999999</v>
      </c>
    </row>
    <row r="76" spans="1:16" ht="18.75">
      <c r="A76" s="5116" t="s">
        <v>3564</v>
      </c>
      <c r="B76" s="5124">
        <v>12374.866</v>
      </c>
      <c r="C76" s="5110">
        <v>12342.618</v>
      </c>
      <c r="D76" s="5113">
        <v>113.20583458669181</v>
      </c>
      <c r="E76" s="5110">
        <v>113.26952796631637</v>
      </c>
      <c r="I76" s="5142" t="s">
        <v>3564</v>
      </c>
      <c r="J76" s="5150">
        <v>6271.8819999999996</v>
      </c>
      <c r="K76" s="5162">
        <v>3177.0430000000001</v>
      </c>
      <c r="L76" s="5144">
        <v>477.15100000000001</v>
      </c>
      <c r="M76" s="5144">
        <v>401.92200000000003</v>
      </c>
      <c r="N76" s="5144">
        <v>1595.67</v>
      </c>
      <c r="O76" s="5144">
        <v>418.95</v>
      </c>
      <c r="P76" s="5151">
        <v>12342.618</v>
      </c>
    </row>
    <row r="77" spans="1:16" ht="18.75">
      <c r="A77" s="5116" t="s">
        <v>3578</v>
      </c>
      <c r="B77" s="5124">
        <v>12344544</v>
      </c>
      <c r="C77" s="5110">
        <v>12324.674000000001</v>
      </c>
      <c r="D77" s="5113">
        <v>112928.44755750395</v>
      </c>
      <c r="E77" s="5110">
        <v>113.10485395551676</v>
      </c>
      <c r="I77" s="5142" t="s">
        <v>3578</v>
      </c>
      <c r="J77" s="5150">
        <v>6265.5240000000003</v>
      </c>
      <c r="K77" s="5162">
        <v>3160.06</v>
      </c>
      <c r="L77" s="5144">
        <v>478.26600000000002</v>
      </c>
      <c r="M77" s="5144">
        <v>402.76900000000001</v>
      </c>
      <c r="N77" s="5144">
        <v>1594.605</v>
      </c>
      <c r="O77" s="5144">
        <v>423.45</v>
      </c>
      <c r="P77" s="5151">
        <v>12324.674000000001</v>
      </c>
    </row>
    <row r="78" spans="1:16" ht="18.75">
      <c r="A78" s="5116" t="s">
        <v>3579</v>
      </c>
      <c r="B78" s="5124">
        <v>12347.406000000001</v>
      </c>
      <c r="C78" s="5110">
        <v>12341.527</v>
      </c>
      <c r="D78" s="5113">
        <v>112.95462926311492</v>
      </c>
      <c r="E78" s="5110">
        <v>113.25951574240963</v>
      </c>
      <c r="I78" s="5142" t="s">
        <v>3579</v>
      </c>
      <c r="J78" s="5150">
        <v>6277.6440000000002</v>
      </c>
      <c r="K78" s="5162">
        <v>3162.944</v>
      </c>
      <c r="L78" s="5144">
        <v>480.755</v>
      </c>
      <c r="M78" s="5144">
        <v>403.459</v>
      </c>
      <c r="N78" s="5144">
        <v>1593.8030000000001</v>
      </c>
      <c r="O78" s="5144">
        <v>422.92200000000003</v>
      </c>
      <c r="P78" s="5151">
        <v>12341.527</v>
      </c>
    </row>
    <row r="79" spans="1:16" ht="18.75">
      <c r="A79" s="5116" t="s">
        <v>3580</v>
      </c>
      <c r="B79" s="5124">
        <v>12317.865</v>
      </c>
      <c r="C79" s="5110">
        <v>12344.234</v>
      </c>
      <c r="D79" s="5113">
        <v>112.6843868572961</v>
      </c>
      <c r="E79" s="5110">
        <v>113.28435817147978</v>
      </c>
      <c r="I79" s="5142" t="s">
        <v>3580</v>
      </c>
      <c r="J79" s="5150">
        <v>6282.63</v>
      </c>
      <c r="K79" s="5162">
        <v>3162.1039999999998</v>
      </c>
      <c r="L79" s="5144">
        <v>481.62599999999998</v>
      </c>
      <c r="M79" s="5144">
        <v>404.65899999999999</v>
      </c>
      <c r="N79" s="5144">
        <v>1596.03</v>
      </c>
      <c r="O79" s="5144">
        <v>417.185</v>
      </c>
      <c r="P79" s="5151">
        <v>12344.234</v>
      </c>
    </row>
    <row r="80" spans="1:16" ht="18.75">
      <c r="A80" s="5116" t="s">
        <v>3581</v>
      </c>
      <c r="B80" s="5124">
        <v>12301.285</v>
      </c>
      <c r="C80" s="5110">
        <v>12339.807000000001</v>
      </c>
      <c r="D80" s="5113">
        <v>112.53271226644014</v>
      </c>
      <c r="E80" s="5110">
        <v>113.24373111810206</v>
      </c>
      <c r="I80" s="5142" t="s">
        <v>3581</v>
      </c>
      <c r="J80" s="5150">
        <v>6279.1109999999999</v>
      </c>
      <c r="K80" s="5162">
        <v>3159.4520000000002</v>
      </c>
      <c r="L80" s="5144">
        <v>481.90800000000002</v>
      </c>
      <c r="M80" s="5144">
        <v>404.19900000000001</v>
      </c>
      <c r="N80" s="5144">
        <v>1600.8040000000001</v>
      </c>
      <c r="O80" s="5144">
        <v>414.33300000000003</v>
      </c>
      <c r="P80" s="5151">
        <v>12339.807000000001</v>
      </c>
    </row>
    <row r="81" spans="1:16" ht="18.75">
      <c r="A81" s="5116" t="s">
        <v>3593</v>
      </c>
      <c r="B81" s="5124">
        <v>12284.957000000002</v>
      </c>
      <c r="C81" s="5110">
        <v>12315.954999999998</v>
      </c>
      <c r="D81" s="5113">
        <v>112.3833429829965</v>
      </c>
      <c r="E81" s="5110">
        <v>113.02483875822729</v>
      </c>
      <c r="I81" s="5142" t="s">
        <v>3593</v>
      </c>
      <c r="J81" s="5150">
        <v>6256.7479999999996</v>
      </c>
      <c r="K81" s="5162">
        <v>3158.48</v>
      </c>
      <c r="L81" s="5144">
        <v>484.31700000000001</v>
      </c>
      <c r="M81" s="5144">
        <v>404.47800000000001</v>
      </c>
      <c r="N81" s="5144">
        <v>1606.9639999999999</v>
      </c>
      <c r="O81" s="5144">
        <v>404.96800000000002</v>
      </c>
      <c r="P81" s="5151">
        <v>12315.954999999998</v>
      </c>
    </row>
    <row r="82" spans="1:16" ht="18.75">
      <c r="A82" s="5116" t="s">
        <v>3594</v>
      </c>
      <c r="B82" s="5124">
        <v>12213499</v>
      </c>
      <c r="C82" s="5110">
        <v>12245.342999999999</v>
      </c>
      <c r="D82" s="5113">
        <v>111729.6419628888</v>
      </c>
      <c r="E82" s="5110">
        <v>112.37682486775792</v>
      </c>
      <c r="I82" s="5142" t="s">
        <v>3594</v>
      </c>
      <c r="J82" s="5150">
        <v>6246.3860000000004</v>
      </c>
      <c r="K82" s="5162">
        <v>3159.4180000000001</v>
      </c>
      <c r="L82" s="5144">
        <v>486.70699999999999</v>
      </c>
      <c r="M82" s="5144">
        <v>402.95499999999998</v>
      </c>
      <c r="N82" s="5144">
        <v>1606.3530000000001</v>
      </c>
      <c r="O82" s="5144">
        <v>343.524</v>
      </c>
      <c r="P82" s="5151">
        <v>12245.342999999999</v>
      </c>
    </row>
    <row r="83" spans="1:16" ht="18.75">
      <c r="A83" s="5116" t="s">
        <v>4059</v>
      </c>
      <c r="B83" s="5124">
        <v>12232.021999999999</v>
      </c>
      <c r="C83" s="5110">
        <v>12249.692000000001</v>
      </c>
      <c r="D83" s="5113">
        <v>111.89909120573709</v>
      </c>
      <c r="E83" s="5110">
        <v>112.41673610677752</v>
      </c>
      <c r="I83" s="5142" t="s">
        <v>4059</v>
      </c>
      <c r="J83" s="5150">
        <v>6235.6530000000002</v>
      </c>
      <c r="K83" s="5162">
        <v>3167.8110000000001</v>
      </c>
      <c r="L83" s="5144">
        <v>489.44</v>
      </c>
      <c r="M83" s="5144">
        <v>400.68099999999998</v>
      </c>
      <c r="N83" s="5144">
        <v>1609.538</v>
      </c>
      <c r="O83" s="5144">
        <v>346.56900000000002</v>
      </c>
      <c r="P83" s="5151">
        <v>12249.692000000001</v>
      </c>
    </row>
    <row r="84" spans="1:16" ht="18.75">
      <c r="A84" s="5116" t="s">
        <v>4060</v>
      </c>
      <c r="B84" s="5124">
        <v>12203.836000000001</v>
      </c>
      <c r="C84" s="5110">
        <v>12222.361000000003</v>
      </c>
      <c r="D84" s="5113">
        <v>111.64124440128198</v>
      </c>
      <c r="E84" s="5110">
        <v>112.16591659110854</v>
      </c>
      <c r="I84" s="5142" t="s">
        <v>4060</v>
      </c>
      <c r="J84" s="5150">
        <v>6211.51</v>
      </c>
      <c r="K84" s="5162">
        <v>3157.96</v>
      </c>
      <c r="L84" s="5144">
        <v>490.94900000000001</v>
      </c>
      <c r="M84" s="5144">
        <v>400.41199999999998</v>
      </c>
      <c r="N84" s="5144">
        <v>1615.7249999999999</v>
      </c>
      <c r="O84" s="5144">
        <v>345.80500000000001</v>
      </c>
      <c r="P84" s="5151">
        <v>12222.361000000003</v>
      </c>
    </row>
    <row r="85" spans="1:16" ht="18.75">
      <c r="A85" s="5116" t="s">
        <v>4061</v>
      </c>
      <c r="B85" s="5124">
        <v>12188.46</v>
      </c>
      <c r="C85" s="5110">
        <v>12171.973000000002</v>
      </c>
      <c r="D85" s="5113">
        <v>111.50058405695138</v>
      </c>
      <c r="E85" s="5110">
        <v>111.70350051575348</v>
      </c>
      <c r="I85" s="5142" t="s">
        <v>4061</v>
      </c>
      <c r="J85" s="5150">
        <v>6194.63</v>
      </c>
      <c r="K85" s="5162">
        <v>3160.6849999999999</v>
      </c>
      <c r="L85" s="5144">
        <v>490.22199999999998</v>
      </c>
      <c r="M85" s="5144">
        <v>399.35</v>
      </c>
      <c r="N85" s="5144">
        <v>1577.672</v>
      </c>
      <c r="O85" s="5144">
        <v>349.41399999999999</v>
      </c>
      <c r="P85" s="5151">
        <v>12171.973000000002</v>
      </c>
    </row>
    <row r="86" spans="1:16" ht="18.75">
      <c r="A86" s="5116" t="s">
        <v>4062</v>
      </c>
      <c r="B86" s="5124">
        <v>12177.994000000001</v>
      </c>
      <c r="C86" s="5110">
        <v>12142.182999999999</v>
      </c>
      <c r="D86" s="5113">
        <v>111.40484061497922</v>
      </c>
      <c r="E86" s="5110">
        <v>111.43011449358889</v>
      </c>
      <c r="I86" s="5142" t="s">
        <v>4062</v>
      </c>
      <c r="J86" s="5150">
        <v>6168.7830000000004</v>
      </c>
      <c r="K86" s="5162">
        <v>3158.5309999999999</v>
      </c>
      <c r="L86" s="5144">
        <v>490.05799999999999</v>
      </c>
      <c r="M86" s="5144">
        <v>398.041</v>
      </c>
      <c r="N86" s="5144">
        <v>1573.171</v>
      </c>
      <c r="O86" s="5144">
        <v>353.59899999999999</v>
      </c>
      <c r="P86" s="5151">
        <v>12142.182999999999</v>
      </c>
    </row>
    <row r="87" spans="1:16" ht="18.75">
      <c r="A87" s="5116" t="s">
        <v>4063</v>
      </c>
      <c r="B87" s="5124">
        <v>12179.156000000001</v>
      </c>
      <c r="C87" s="5110">
        <v>12126.185000000001</v>
      </c>
      <c r="D87" s="5113">
        <v>111.41547064360253</v>
      </c>
      <c r="E87" s="5110">
        <v>111.28329913331403</v>
      </c>
      <c r="I87" s="5142" t="s">
        <v>4063</v>
      </c>
      <c r="J87" s="5150">
        <v>6151.9470000000001</v>
      </c>
      <c r="K87" s="5162">
        <v>3157.5129999999999</v>
      </c>
      <c r="L87" s="5144">
        <v>490.89699999999999</v>
      </c>
      <c r="M87" s="5144">
        <v>397.92099999999999</v>
      </c>
      <c r="N87" s="5144">
        <v>1566.903</v>
      </c>
      <c r="O87" s="5144">
        <v>361.00400000000002</v>
      </c>
      <c r="P87" s="5151">
        <v>12126.185000000001</v>
      </c>
    </row>
    <row r="88" spans="1:16" ht="18.75">
      <c r="A88" s="5116" t="s">
        <v>4064</v>
      </c>
      <c r="B88" s="5124">
        <v>12165.528</v>
      </c>
      <c r="C88" s="5110">
        <v>12132.566000000001</v>
      </c>
      <c r="D88" s="5113">
        <v>111.29080108243335</v>
      </c>
      <c r="E88" s="5110">
        <v>111.34185825407374</v>
      </c>
      <c r="I88" s="5142" t="s">
        <v>4064</v>
      </c>
      <c r="J88" s="5150">
        <v>6142.1620000000003</v>
      </c>
      <c r="K88" s="5162">
        <v>3164.951</v>
      </c>
      <c r="L88" s="5144">
        <v>491.37299999999999</v>
      </c>
      <c r="M88" s="5144">
        <v>399.68700000000001</v>
      </c>
      <c r="N88" s="5144">
        <v>1582.2639999999999</v>
      </c>
      <c r="O88" s="5144">
        <v>352.12900000000002</v>
      </c>
      <c r="P88" s="5151">
        <v>12132.566000000001</v>
      </c>
    </row>
    <row r="89" spans="1:16" ht="18.75">
      <c r="A89" s="5116" t="s">
        <v>4065</v>
      </c>
      <c r="B89" s="5124">
        <v>12168.614</v>
      </c>
      <c r="C89" s="5110">
        <v>12145.688000000004</v>
      </c>
      <c r="D89" s="5113">
        <v>111.31903195018855</v>
      </c>
      <c r="E89" s="5110">
        <v>111.4622802541692</v>
      </c>
      <c r="I89" s="5142" t="s">
        <v>4065</v>
      </c>
      <c r="J89" s="5150">
        <v>6142.8490000000002</v>
      </c>
      <c r="K89" s="5162">
        <v>3169.8890000000001</v>
      </c>
      <c r="L89" s="5144">
        <v>492.30700000000002</v>
      </c>
      <c r="M89" s="5144">
        <v>399.98599999999999</v>
      </c>
      <c r="N89" s="5144">
        <v>1596.1279999999999</v>
      </c>
      <c r="O89" s="5144">
        <v>344.529</v>
      </c>
      <c r="P89" s="5151">
        <v>12145.688000000004</v>
      </c>
    </row>
    <row r="90" spans="1:16" ht="18.75">
      <c r="A90" s="5116" t="s">
        <v>4066</v>
      </c>
      <c r="B90" s="5124">
        <v>12138.484999999999</v>
      </c>
      <c r="C90" s="5110">
        <v>12130.056999999999</v>
      </c>
      <c r="D90" s="5113">
        <v>111.04341049374105</v>
      </c>
      <c r="E90" s="5110">
        <v>111.31883289222039</v>
      </c>
      <c r="I90" s="5142" t="s">
        <v>4066</v>
      </c>
      <c r="J90" s="5150">
        <v>6130.4369999999999</v>
      </c>
      <c r="K90" s="5162">
        <v>3170.4459999999999</v>
      </c>
      <c r="L90" s="5144">
        <v>494.142</v>
      </c>
      <c r="M90" s="5144">
        <v>400.19299999999998</v>
      </c>
      <c r="N90" s="5144">
        <v>1576.5909999999999</v>
      </c>
      <c r="O90" s="5144">
        <v>358.24799999999999</v>
      </c>
      <c r="P90" s="5151">
        <v>12130.056999999999</v>
      </c>
    </row>
    <row r="91" spans="1:16" ht="18.75">
      <c r="A91" s="5116" t="s">
        <v>4067</v>
      </c>
      <c r="B91" s="5124">
        <v>12118.659</v>
      </c>
      <c r="C91" s="5110">
        <v>12143.447</v>
      </c>
      <c r="D91" s="5113">
        <v>110.86204134788399</v>
      </c>
      <c r="E91" s="5110">
        <v>111.44171435703353</v>
      </c>
      <c r="I91" s="5142" t="s">
        <v>4067</v>
      </c>
      <c r="J91" s="5150">
        <v>6128.9979999999996</v>
      </c>
      <c r="K91" s="5162">
        <v>3180.84</v>
      </c>
      <c r="L91" s="5144">
        <v>496.37</v>
      </c>
      <c r="M91" s="5144">
        <v>400.42399999999998</v>
      </c>
      <c r="N91" s="5144">
        <v>1578.335</v>
      </c>
      <c r="O91" s="5144">
        <v>358.48</v>
      </c>
      <c r="P91" s="5151">
        <v>12143.447</v>
      </c>
    </row>
    <row r="92" spans="1:16" ht="18.75">
      <c r="A92" s="5116" t="s">
        <v>4068</v>
      </c>
      <c r="B92" s="5124">
        <v>12109.102999999999</v>
      </c>
      <c r="C92" s="5110">
        <v>12149.84</v>
      </c>
      <c r="D92" s="5113">
        <v>110.77462262712285</v>
      </c>
      <c r="E92" s="5110">
        <v>111.50038360307911</v>
      </c>
      <c r="I92" s="5142" t="s">
        <v>4068</v>
      </c>
      <c r="J92" s="5150">
        <v>6125.7790000000005</v>
      </c>
      <c r="K92" s="5162">
        <v>3185.5030000000002</v>
      </c>
      <c r="L92" s="5144">
        <v>498.48899999999998</v>
      </c>
      <c r="M92" s="5144">
        <v>399.89299999999997</v>
      </c>
      <c r="N92" s="5144">
        <v>1585.0640000000001</v>
      </c>
      <c r="O92" s="5144">
        <v>355.11200000000002</v>
      </c>
      <c r="P92" s="5151">
        <v>12149.84</v>
      </c>
    </row>
    <row r="93" spans="1:16" ht="18.75">
      <c r="A93" s="5116" t="s">
        <v>4069</v>
      </c>
      <c r="B93" s="5124">
        <v>12100.945</v>
      </c>
      <c r="C93" s="5110">
        <v>12141.834000000001</v>
      </c>
      <c r="D93" s="5113">
        <v>110.69999287367274</v>
      </c>
      <c r="E93" s="5110">
        <v>111.42691168319159</v>
      </c>
      <c r="I93" s="5142" t="s">
        <v>4069</v>
      </c>
      <c r="J93" s="5150">
        <v>6117.1890000000003</v>
      </c>
      <c r="K93" s="5162">
        <v>3187.9949999999999</v>
      </c>
      <c r="L93" s="5144">
        <v>498.77100000000002</v>
      </c>
      <c r="M93" s="5144">
        <v>398.81</v>
      </c>
      <c r="N93" s="5144">
        <v>1582.443</v>
      </c>
      <c r="O93" s="5144">
        <v>356.62599999999998</v>
      </c>
      <c r="P93" s="5151">
        <v>12141.834000000001</v>
      </c>
    </row>
    <row r="94" spans="1:16" ht="18.75">
      <c r="A94" s="5116" t="s">
        <v>4070</v>
      </c>
      <c r="B94" s="5124">
        <v>12110.511</v>
      </c>
      <c r="C94" s="5110">
        <v>12142.320000000002</v>
      </c>
      <c r="D94" s="5113">
        <v>110.78750307488674</v>
      </c>
      <c r="E94" s="5110">
        <v>111.4313717572692</v>
      </c>
      <c r="I94" s="5142" t="s">
        <v>4070</v>
      </c>
      <c r="J94" s="5150">
        <v>6108.4639999999999</v>
      </c>
      <c r="K94" s="5162">
        <v>3190.3690000000001</v>
      </c>
      <c r="L94" s="5144">
        <v>498.77100000000002</v>
      </c>
      <c r="M94" s="5144">
        <v>397.83800000000002</v>
      </c>
      <c r="N94" s="5144">
        <v>1595.982</v>
      </c>
      <c r="O94" s="5144">
        <v>350.89600000000002</v>
      </c>
      <c r="P94" s="5151">
        <v>12142.320000000002</v>
      </c>
    </row>
    <row r="95" spans="1:16" ht="18.75">
      <c r="A95" s="5116" t="s">
        <v>4071</v>
      </c>
      <c r="B95" s="5124">
        <v>12137.400000000001</v>
      </c>
      <c r="C95" s="5110">
        <v>12156.756999999998</v>
      </c>
      <c r="D95" s="5113">
        <v>111.03348486460483</v>
      </c>
      <c r="E95" s="5110">
        <v>111.5638616532742</v>
      </c>
      <c r="I95" s="5142" t="s">
        <v>4071</v>
      </c>
      <c r="J95" s="5150">
        <v>6095.9440000000004</v>
      </c>
      <c r="K95" s="5162">
        <v>3189.8919999999998</v>
      </c>
      <c r="L95" s="5144">
        <v>498.73700000000002</v>
      </c>
      <c r="M95" s="5144">
        <v>400.791</v>
      </c>
      <c r="N95" s="5144">
        <v>1605.902</v>
      </c>
      <c r="O95" s="5144">
        <v>365.49099999999999</v>
      </c>
      <c r="P95" s="5151">
        <v>12156.756999999998</v>
      </c>
    </row>
    <row r="96" spans="1:16" ht="18.75">
      <c r="A96" s="5116" t="s">
        <v>4072</v>
      </c>
      <c r="B96" s="5124">
        <v>12135.699000000002</v>
      </c>
      <c r="C96" s="5110">
        <v>12149.520999999999</v>
      </c>
      <c r="D96" s="5113">
        <v>111.01792403957191</v>
      </c>
      <c r="E96" s="5110">
        <v>111.49745610589648</v>
      </c>
      <c r="I96" s="5142" t="s">
        <v>4072</v>
      </c>
      <c r="J96" s="5150">
        <v>6067.6480000000001</v>
      </c>
      <c r="K96" s="5162">
        <v>3201.6370000000002</v>
      </c>
      <c r="L96" s="5144">
        <v>499.13099999999997</v>
      </c>
      <c r="M96" s="5144">
        <v>399.70400000000001</v>
      </c>
      <c r="N96" s="5144">
        <v>1622.095</v>
      </c>
      <c r="O96" s="5144">
        <v>359.30599999999998</v>
      </c>
      <c r="P96" s="5151">
        <v>12149.520999999999</v>
      </c>
    </row>
    <row r="97" spans="1:16" ht="18.75">
      <c r="A97" s="5116" t="s">
        <v>4073</v>
      </c>
      <c r="B97" s="5124">
        <v>12145.218999999999</v>
      </c>
      <c r="C97" s="5110">
        <v>12130.322000000002</v>
      </c>
      <c r="D97" s="5113">
        <v>111.10501343070268</v>
      </c>
      <c r="E97" s="5110">
        <v>111.32126482561664</v>
      </c>
      <c r="I97" s="5142" t="s">
        <v>4073</v>
      </c>
      <c r="J97" s="5150">
        <v>6041.6530000000002</v>
      </c>
      <c r="K97" s="5162">
        <v>3205.6379999999999</v>
      </c>
      <c r="L97" s="5144">
        <v>499.83</v>
      </c>
      <c r="M97" s="5144">
        <v>398.36099999999999</v>
      </c>
      <c r="N97" s="5144">
        <v>1629.3579999999999</v>
      </c>
      <c r="O97" s="5144">
        <v>355.48200000000003</v>
      </c>
      <c r="P97" s="5151">
        <v>12130.322000000002</v>
      </c>
    </row>
    <row r="98" spans="1:16" ht="18.75">
      <c r="A98" s="5120" t="s">
        <v>4074</v>
      </c>
      <c r="B98" s="5125">
        <v>12147.627</v>
      </c>
      <c r="C98" s="5121">
        <v>12114.903</v>
      </c>
      <c r="D98" s="5122">
        <v>111.12704192375342</v>
      </c>
      <c r="E98" s="5121">
        <v>111.17976301038483</v>
      </c>
      <c r="I98" s="5155" t="s">
        <v>4074</v>
      </c>
      <c r="J98" s="5157">
        <v>6022.5290000000005</v>
      </c>
      <c r="K98" s="5163">
        <v>3204.2310000000002</v>
      </c>
      <c r="L98" s="5156">
        <v>500.06799999999998</v>
      </c>
      <c r="M98" s="5156">
        <v>402.00299999999999</v>
      </c>
      <c r="N98" s="5156">
        <v>1620.9459999999999</v>
      </c>
      <c r="O98" s="5156">
        <v>365.12599999999998</v>
      </c>
      <c r="P98" s="5158">
        <v>12114.903</v>
      </c>
    </row>
    <row r="99" spans="1:16" ht="18.75">
      <c r="A99" s="5120" t="s">
        <v>4075</v>
      </c>
      <c r="B99" s="5125">
        <v>12163.844000000001</v>
      </c>
      <c r="C99" s="5121">
        <v>12105.311</v>
      </c>
      <c r="D99" s="5122">
        <v>111.27539577417028</v>
      </c>
      <c r="E99" s="5121">
        <v>111.09173619854856</v>
      </c>
      <c r="I99" s="5155" t="s">
        <v>4075</v>
      </c>
      <c r="J99" s="5157">
        <v>6001.7089999999998</v>
      </c>
      <c r="K99" s="5163">
        <v>3210.6669999999999</v>
      </c>
      <c r="L99" s="5156">
        <v>499.58800000000002</v>
      </c>
      <c r="M99" s="5156">
        <v>402.42899999999997</v>
      </c>
      <c r="N99" s="5156">
        <v>1625.3140000000001</v>
      </c>
      <c r="O99" s="5156">
        <v>365.60399999999998</v>
      </c>
      <c r="P99" s="5158">
        <v>12105.311</v>
      </c>
    </row>
    <row r="100" spans="1:16" ht="18.75">
      <c r="A100" s="5120" t="s">
        <v>4076</v>
      </c>
      <c r="B100" s="5125">
        <v>12118.992000000002</v>
      </c>
      <c r="C100" s="5121">
        <v>12083.449000000001</v>
      </c>
      <c r="D100" s="5122">
        <v>110.86508764696451</v>
      </c>
      <c r="E100" s="5121">
        <v>110.89110628191341</v>
      </c>
      <c r="I100" s="5155" t="s">
        <v>4076</v>
      </c>
      <c r="J100" s="5157">
        <v>5982.8029999999999</v>
      </c>
      <c r="K100" s="5163">
        <v>3204.9290000000001</v>
      </c>
      <c r="L100" s="5156">
        <v>499.17099999999999</v>
      </c>
      <c r="M100" s="5156">
        <v>400.089</v>
      </c>
      <c r="N100" s="5156">
        <v>1630.375</v>
      </c>
      <c r="O100" s="5156">
        <v>366.08199999999999</v>
      </c>
      <c r="P100" s="5158">
        <v>12083.449000000001</v>
      </c>
    </row>
    <row r="101" spans="1:16" ht="18.75">
      <c r="A101" s="5120" t="s">
        <v>4077</v>
      </c>
      <c r="B101" s="5125">
        <v>12106.207999999999</v>
      </c>
      <c r="C101" s="5121">
        <v>12081.157999999999</v>
      </c>
      <c r="D101" s="5122">
        <v>110.74813903601739</v>
      </c>
      <c r="E101" s="5121">
        <v>110.87008152941998</v>
      </c>
      <c r="I101" s="5155" t="s">
        <v>4077</v>
      </c>
      <c r="J101" s="5157">
        <v>5982.098</v>
      </c>
      <c r="K101" s="5163">
        <v>3210.6179999999999</v>
      </c>
      <c r="L101" s="5156">
        <v>498.50700000000001</v>
      </c>
      <c r="M101" s="5156">
        <v>397.05200000000002</v>
      </c>
      <c r="N101" s="5156">
        <v>1627.502</v>
      </c>
      <c r="O101" s="5156">
        <v>365.38099999999997</v>
      </c>
      <c r="P101" s="5158">
        <v>12081.157999999999</v>
      </c>
    </row>
    <row r="102" spans="1:16" ht="18.75">
      <c r="A102" s="5120" t="s">
        <v>4078</v>
      </c>
      <c r="B102" s="5125">
        <v>12034.655000000001</v>
      </c>
      <c r="C102" s="5121">
        <v>12020.489000000001</v>
      </c>
      <c r="D102" s="5122">
        <v>110.09356895160749</v>
      </c>
      <c r="E102" s="5121">
        <v>110.31331561539847</v>
      </c>
      <c r="I102" s="5155" t="s">
        <v>4078</v>
      </c>
      <c r="J102" s="5157">
        <v>5942.2120000000004</v>
      </c>
      <c r="K102" s="5163">
        <v>3220.8490000000002</v>
      </c>
      <c r="L102" s="5156">
        <v>497.75799999999998</v>
      </c>
      <c r="M102" s="5156">
        <v>392.63299999999998</v>
      </c>
      <c r="N102" s="5156">
        <v>1604.59</v>
      </c>
      <c r="O102" s="5156">
        <v>362.447</v>
      </c>
      <c r="P102" s="5158">
        <v>12020.489000000001</v>
      </c>
    </row>
    <row r="103" spans="1:16" ht="18.75">
      <c r="A103" s="5120" t="s">
        <v>4079</v>
      </c>
      <c r="B103" s="5125">
        <v>11845.726999999999</v>
      </c>
      <c r="C103" s="5121">
        <v>11873.944999999998</v>
      </c>
      <c r="D103" s="5122">
        <v>108.36524705165361</v>
      </c>
      <c r="E103" s="5121">
        <v>108.96846562439201</v>
      </c>
      <c r="I103" s="5155" t="s">
        <v>4079</v>
      </c>
      <c r="J103" s="5157">
        <v>5842.9319999999998</v>
      </c>
      <c r="K103" s="5163">
        <v>3215.431</v>
      </c>
      <c r="L103" s="5156">
        <v>490.58499999999998</v>
      </c>
      <c r="M103" s="5156">
        <v>385.16</v>
      </c>
      <c r="N103" s="5156">
        <v>1584.345</v>
      </c>
      <c r="O103" s="5156">
        <v>355.49200000000002</v>
      </c>
      <c r="P103" s="5158">
        <v>11873.944999999998</v>
      </c>
    </row>
    <row r="104" spans="1:16" ht="18.75">
      <c r="A104" s="5120" t="s">
        <v>4080</v>
      </c>
      <c r="B104" s="5125">
        <v>11749.793</v>
      </c>
      <c r="C104" s="5121">
        <v>11797.534</v>
      </c>
      <c r="D104" s="5122">
        <v>107.48763847510502</v>
      </c>
      <c r="E104" s="5121">
        <v>108.26723368952746</v>
      </c>
      <c r="I104" s="5155" t="s">
        <v>4080</v>
      </c>
      <c r="J104" s="5157">
        <v>5822.9840000000004</v>
      </c>
      <c r="K104" s="5163">
        <v>3210.3139999999999</v>
      </c>
      <c r="L104" s="5156">
        <v>483.01499999999999</v>
      </c>
      <c r="M104" s="5156">
        <v>381.71499999999997</v>
      </c>
      <c r="N104" s="5156">
        <v>1546.6590000000001</v>
      </c>
      <c r="O104" s="5156">
        <v>352.84699999999998</v>
      </c>
      <c r="P104" s="5158">
        <v>11797.534</v>
      </c>
    </row>
    <row r="105" spans="1:16" ht="18.75">
      <c r="A105" s="5120" t="s">
        <v>4081</v>
      </c>
      <c r="B105" s="5125">
        <v>11776.550000000001</v>
      </c>
      <c r="C105" s="5121">
        <v>11810.948</v>
      </c>
      <c r="D105" s="5122">
        <v>107.73241272284525</v>
      </c>
      <c r="E105" s="5121">
        <v>108.39033540491232</v>
      </c>
      <c r="I105" s="5155" t="s">
        <v>4081</v>
      </c>
      <c r="J105" s="5157">
        <v>5815.0330000000004</v>
      </c>
      <c r="K105" s="5163">
        <v>3209.165</v>
      </c>
      <c r="L105" s="5156">
        <v>483.74099999999999</v>
      </c>
      <c r="M105" s="5156">
        <v>382.54199999999997</v>
      </c>
      <c r="N105" s="5156">
        <v>1562.3330000000001</v>
      </c>
      <c r="O105" s="5156">
        <v>358.13400000000001</v>
      </c>
      <c r="P105" s="5158">
        <v>11810.948</v>
      </c>
    </row>
    <row r="106" spans="1:16" ht="18.75">
      <c r="A106" s="5120" t="s">
        <v>4082</v>
      </c>
      <c r="B106" s="5125">
        <v>11801.297999999999</v>
      </c>
      <c r="C106" s="5121">
        <v>11836.046</v>
      </c>
      <c r="D106" s="5122">
        <v>107.95880854760418</v>
      </c>
      <c r="E106" s="5121">
        <v>108.62066244030292</v>
      </c>
      <c r="I106" s="5155" t="s">
        <v>4082</v>
      </c>
      <c r="J106" s="5157">
        <v>5798.8159999999998</v>
      </c>
      <c r="K106" s="5163">
        <v>3211.47</v>
      </c>
      <c r="L106" s="5156">
        <v>482.22699999999998</v>
      </c>
      <c r="M106" s="5156">
        <v>390.81599999999997</v>
      </c>
      <c r="N106" s="5156">
        <v>1598.0139999999999</v>
      </c>
      <c r="O106" s="5156">
        <v>354.70299999999997</v>
      </c>
      <c r="P106" s="5158">
        <v>11836.046</v>
      </c>
    </row>
    <row r="107" spans="1:16" ht="18.75">
      <c r="A107" s="5120" t="s">
        <v>4083</v>
      </c>
      <c r="B107" s="5125">
        <v>11847.458999999999</v>
      </c>
      <c r="C107" s="5121">
        <v>11869.617999999999</v>
      </c>
      <c r="D107" s="5122">
        <v>108.38109146609042</v>
      </c>
      <c r="E107" s="5121">
        <v>108.92875628172983</v>
      </c>
      <c r="I107" s="5155" t="s">
        <v>4083</v>
      </c>
      <c r="J107" s="5157">
        <v>5796.732</v>
      </c>
      <c r="K107" s="5163">
        <v>3215.4459999999999</v>
      </c>
      <c r="L107" s="5156">
        <v>480.28300000000002</v>
      </c>
      <c r="M107" s="5156">
        <v>390.57799999999997</v>
      </c>
      <c r="N107" s="5156">
        <v>1631.6</v>
      </c>
      <c r="O107" s="5156">
        <v>354.97899999999998</v>
      </c>
      <c r="P107" s="5158">
        <v>11869.617999999999</v>
      </c>
    </row>
    <row r="108" spans="1:16" ht="18.75">
      <c r="A108" s="5120" t="s">
        <v>4084</v>
      </c>
      <c r="B108" s="5125">
        <v>11887.004999999999</v>
      </c>
      <c r="C108" s="5121">
        <v>11896.724999999999</v>
      </c>
      <c r="D108" s="5122">
        <v>108.74286006500418</v>
      </c>
      <c r="E108" s="5121">
        <v>109.17752012539599</v>
      </c>
      <c r="I108" s="5155" t="s">
        <v>4084</v>
      </c>
      <c r="J108" s="5157">
        <v>5802.2250000000004</v>
      </c>
      <c r="K108" s="5163">
        <v>3215.5709999999999</v>
      </c>
      <c r="L108" s="5156">
        <v>478.45100000000002</v>
      </c>
      <c r="M108" s="5156">
        <v>389.26499999999999</v>
      </c>
      <c r="N108" s="5156">
        <v>1655.4459999999999</v>
      </c>
      <c r="O108" s="5156">
        <v>355.767</v>
      </c>
      <c r="P108" s="5158">
        <v>11896.724999999999</v>
      </c>
    </row>
    <row r="109" spans="1:16" ht="18.75">
      <c r="A109" s="5120" t="s">
        <v>4085</v>
      </c>
      <c r="B109" s="5125">
        <v>11911.241999999998</v>
      </c>
      <c r="C109" s="5121">
        <v>11898.386999999999</v>
      </c>
      <c r="D109" s="5122">
        <v>108.96458123862155</v>
      </c>
      <c r="E109" s="5121">
        <v>109.19277247748855</v>
      </c>
      <c r="I109" s="5155" t="s">
        <v>4085</v>
      </c>
      <c r="J109" s="5157">
        <v>5798.66</v>
      </c>
      <c r="K109" s="5163">
        <v>3212.5149999999999</v>
      </c>
      <c r="L109" s="5156">
        <v>477.30900000000003</v>
      </c>
      <c r="M109" s="5156">
        <v>380.97500000000002</v>
      </c>
      <c r="N109" s="5156">
        <v>1671.9670000000001</v>
      </c>
      <c r="O109" s="5156">
        <v>356.96100000000001</v>
      </c>
      <c r="P109" s="5158">
        <v>11898.386999999999</v>
      </c>
    </row>
    <row r="110" spans="1:16" ht="18.75">
      <c r="A110" s="5120" t="s">
        <v>4086</v>
      </c>
      <c r="B110" s="5125">
        <v>11925.737000000001</v>
      </c>
      <c r="C110" s="5121">
        <v>11893.604000000003</v>
      </c>
      <c r="D110" s="5122">
        <v>109.09718215505445</v>
      </c>
      <c r="E110" s="5121">
        <v>109.14887837396347</v>
      </c>
      <c r="I110" s="5155" t="s">
        <v>4086</v>
      </c>
      <c r="J110" s="5157">
        <v>5804.085</v>
      </c>
      <c r="K110" s="5163">
        <v>3230.8649999999998</v>
      </c>
      <c r="L110" s="5156">
        <v>476.548</v>
      </c>
      <c r="M110" s="5156">
        <v>374.94200000000001</v>
      </c>
      <c r="N110" s="5156">
        <v>1651.316</v>
      </c>
      <c r="O110" s="5156">
        <v>355.84800000000001</v>
      </c>
      <c r="P110" s="5158">
        <v>11893.604000000003</v>
      </c>
    </row>
    <row r="111" spans="1:16" ht="18.75">
      <c r="A111" s="5120" t="s">
        <v>4087</v>
      </c>
      <c r="B111" s="5125">
        <v>11933.106000000002</v>
      </c>
      <c r="C111" s="5121">
        <v>11873.264000000001</v>
      </c>
      <c r="D111" s="5122">
        <v>109.16459410077326</v>
      </c>
      <c r="E111" s="5121">
        <v>108.96221601441907</v>
      </c>
      <c r="I111" s="5155" t="s">
        <v>4087</v>
      </c>
      <c r="J111" s="5157">
        <v>5802.6660000000002</v>
      </c>
      <c r="K111" s="5163">
        <v>3229.7220000000002</v>
      </c>
      <c r="L111" s="5156">
        <v>475.01600000000002</v>
      </c>
      <c r="M111" s="5156">
        <v>371.721</v>
      </c>
      <c r="N111" s="5156">
        <v>1632.778</v>
      </c>
      <c r="O111" s="5156">
        <v>361.36099999999999</v>
      </c>
      <c r="P111" s="5158">
        <v>11873.264000000001</v>
      </c>
    </row>
    <row r="112" spans="1:16" ht="18.75">
      <c r="A112" s="5117" t="s">
        <v>4088</v>
      </c>
      <c r="B112" s="5126">
        <v>11906.404999999999</v>
      </c>
      <c r="C112" s="5118">
        <v>11878.315999999999</v>
      </c>
      <c r="D112" s="5119">
        <v>108.92033214356907</v>
      </c>
      <c r="E112" s="5118">
        <v>109.00857875976902</v>
      </c>
      <c r="I112" s="5143" t="s">
        <v>4088</v>
      </c>
      <c r="J112" s="5153">
        <v>5818.5889999999999</v>
      </c>
      <c r="K112" s="5164">
        <v>3232.1030000000001</v>
      </c>
      <c r="L112" s="5154">
        <v>471.11099999999999</v>
      </c>
      <c r="M112" s="5154">
        <v>368.089</v>
      </c>
      <c r="N112" s="5154">
        <v>1622.6959999999999</v>
      </c>
      <c r="O112" s="5154">
        <v>365.72800000000001</v>
      </c>
      <c r="P112" s="5152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770" transitionEvaluation="1" published="0" codeName="Sheet9">
    <tabColor theme="3"/>
    <pageSetUpPr fitToPage="1"/>
  </sheetPr>
  <dimension ref="A2:ER2839"/>
  <sheetViews>
    <sheetView showGridLines="0" topLeftCell="A2770" zoomScaleNormal="100" zoomScaleSheetLayoutView="100" workbookViewId="0">
      <selection activeCell="A2740" sqref="A2740"/>
    </sheetView>
  </sheetViews>
  <sheetFormatPr defaultColWidth="9.140625" defaultRowHeight="12.75"/>
  <cols>
    <col min="1" max="1" width="2.7109375" style="1380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6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6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6</v>
      </c>
      <c r="T5" s="738"/>
      <c r="U5" s="739"/>
      <c r="V5" s="739"/>
      <c r="W5" s="739"/>
      <c r="X5" s="739"/>
      <c r="Y5" s="739"/>
      <c r="Z5" s="740"/>
      <c r="AD5" s="737" t="s">
        <v>1611</v>
      </c>
      <c r="AE5" s="739"/>
      <c r="AF5" s="739"/>
      <c r="AG5" s="739"/>
      <c r="AH5" s="739"/>
      <c r="AI5" s="739"/>
      <c r="AJ5" s="739"/>
      <c r="AK5" s="740"/>
      <c r="AO5" s="737" t="s">
        <v>1620</v>
      </c>
      <c r="AP5" s="739"/>
      <c r="AQ5" s="739"/>
      <c r="AR5" s="739"/>
      <c r="AS5" s="739"/>
      <c r="AT5" s="739"/>
      <c r="AU5" s="739"/>
      <c r="AV5" s="740"/>
      <c r="AZ5" s="741" t="s">
        <v>1622</v>
      </c>
      <c r="BA5" s="739"/>
      <c r="BB5" s="739"/>
      <c r="BC5" s="739"/>
      <c r="BD5" s="739"/>
      <c r="BE5" s="739"/>
      <c r="BF5" s="739"/>
      <c r="BG5" s="739"/>
      <c r="BK5" s="741" t="s">
        <v>1625</v>
      </c>
      <c r="BL5" s="739"/>
      <c r="BM5" s="739"/>
      <c r="BN5" s="739"/>
      <c r="BO5" s="739"/>
      <c r="BP5" s="739"/>
      <c r="BQ5" s="739"/>
      <c r="BR5" s="739"/>
      <c r="BV5" s="741" t="s">
        <v>1635</v>
      </c>
      <c r="BW5" s="739"/>
      <c r="BX5" s="739"/>
      <c r="BY5" s="739"/>
      <c r="BZ5" s="739"/>
      <c r="CA5" s="739"/>
      <c r="CB5" s="739"/>
      <c r="CC5" s="739"/>
      <c r="CG5" s="741" t="s">
        <v>1637</v>
      </c>
      <c r="CH5" s="739"/>
      <c r="CI5" s="739"/>
      <c r="CJ5" s="739"/>
      <c r="CK5" s="739"/>
      <c r="CL5" s="739"/>
      <c r="CM5" s="739"/>
      <c r="CN5" s="740"/>
      <c r="CR5" s="741" t="s">
        <v>1645</v>
      </c>
      <c r="CS5" s="742"/>
      <c r="CT5" s="739"/>
      <c r="CU5" s="739"/>
      <c r="CV5" s="739"/>
      <c r="CW5" s="739"/>
      <c r="CX5" s="739"/>
      <c r="CY5" s="740"/>
      <c r="DC5" s="741" t="s">
        <v>1648</v>
      </c>
      <c r="DD5" s="739"/>
      <c r="DE5" s="739"/>
      <c r="DF5" s="739"/>
      <c r="DG5" s="739"/>
      <c r="DH5" s="739"/>
      <c r="DI5" s="739"/>
      <c r="DJ5" s="740"/>
      <c r="DN5" s="741" t="s">
        <v>1651</v>
      </c>
      <c r="DO5" s="742"/>
      <c r="DP5" s="742"/>
      <c r="DQ5" s="742"/>
      <c r="DR5" s="742"/>
      <c r="DS5" s="742"/>
      <c r="DT5" s="742"/>
      <c r="DU5" s="743"/>
      <c r="DY5" s="741" t="s">
        <v>1653</v>
      </c>
      <c r="DZ5" s="744"/>
      <c r="EA5" s="744"/>
      <c r="EB5" s="744"/>
      <c r="EC5" s="744"/>
      <c r="ED5" s="744"/>
      <c r="EE5" s="744"/>
      <c r="EF5" s="745"/>
      <c r="EJ5" s="741" t="s">
        <v>1655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9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7</v>
      </c>
      <c r="U8" s="750"/>
      <c r="V8" s="750"/>
      <c r="W8" s="750"/>
      <c r="X8" s="751"/>
      <c r="Y8" s="752" t="s">
        <v>684</v>
      </c>
      <c r="Z8" s="753"/>
      <c r="AD8" s="749"/>
      <c r="AE8" s="750" t="s">
        <v>1612</v>
      </c>
      <c r="AF8" s="750"/>
      <c r="AG8" s="750"/>
      <c r="AH8" s="750"/>
      <c r="AI8" s="751"/>
      <c r="AJ8" s="752" t="s">
        <v>684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4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4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6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4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4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4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4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4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6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4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5</v>
      </c>
      <c r="Z9" s="763" t="s">
        <v>1538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5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5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5</v>
      </c>
      <c r="BG9" s="770" t="s">
        <v>404</v>
      </c>
      <c r="BK9" s="761" t="s">
        <v>410</v>
      </c>
      <c r="BL9" s="771" t="s">
        <v>1627</v>
      </c>
      <c r="BM9" s="762" t="s">
        <v>439</v>
      </c>
      <c r="BN9" s="762" t="s">
        <v>440</v>
      </c>
      <c r="BO9" s="771" t="s">
        <v>1628</v>
      </c>
      <c r="BP9" s="771" t="s">
        <v>1629</v>
      </c>
      <c r="BQ9" s="771" t="s">
        <v>1630</v>
      </c>
      <c r="BR9" s="772" t="s">
        <v>1631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5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8</v>
      </c>
      <c r="CM9" s="762" t="s">
        <v>685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5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5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8</v>
      </c>
      <c r="DS9" s="762" t="s">
        <v>404</v>
      </c>
      <c r="DT9" s="762" t="s">
        <v>685</v>
      </c>
      <c r="DU9" s="763" t="s">
        <v>404</v>
      </c>
      <c r="DY9" s="761" t="s">
        <v>410</v>
      </c>
      <c r="DZ9" s="762" t="s">
        <v>1627</v>
      </c>
      <c r="EA9" s="762" t="s">
        <v>439</v>
      </c>
      <c r="EB9" s="762" t="s">
        <v>440</v>
      </c>
      <c r="EC9" s="762" t="s">
        <v>1628</v>
      </c>
      <c r="ED9" s="762" t="s">
        <v>1629</v>
      </c>
      <c r="EE9" s="762" t="s">
        <v>1630</v>
      </c>
      <c r="EF9" s="763" t="s">
        <v>1631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5</v>
      </c>
      <c r="EQ9" s="763" t="s">
        <v>404</v>
      </c>
      <c r="ER9" s="151"/>
    </row>
    <row r="10" spans="2:148">
      <c r="B10" s="346"/>
      <c r="C10" s="348"/>
      <c r="D10" s="522" t="s">
        <v>1183</v>
      </c>
      <c r="E10" s="522" t="s">
        <v>1184</v>
      </c>
      <c r="F10" s="522" t="s">
        <v>1185</v>
      </c>
      <c r="G10" s="522" t="s">
        <v>1186</v>
      </c>
      <c r="H10" s="522" t="s">
        <v>1187</v>
      </c>
      <c r="I10" s="522" t="s">
        <v>1188</v>
      </c>
      <c r="J10" s="522" t="s">
        <v>1189</v>
      </c>
      <c r="K10" s="522" t="s">
        <v>1190</v>
      </c>
      <c r="L10" s="522" t="s">
        <v>1191</v>
      </c>
      <c r="M10" s="522" t="s">
        <v>1192</v>
      </c>
      <c r="N10" s="523" t="s">
        <v>1193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3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2</v>
      </c>
      <c r="BM10" s="777" t="s">
        <v>400</v>
      </c>
      <c r="BN10" s="777" t="s">
        <v>399</v>
      </c>
      <c r="BO10" s="779" t="s">
        <v>1633</v>
      </c>
      <c r="BP10" s="778"/>
      <c r="BQ10" s="779" t="s">
        <v>1613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3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3</v>
      </c>
      <c r="DS10" s="722"/>
      <c r="DT10" s="722"/>
      <c r="DU10" s="769"/>
      <c r="DY10" s="764"/>
      <c r="DZ10" s="762" t="s">
        <v>1632</v>
      </c>
      <c r="EA10" s="762" t="s">
        <v>400</v>
      </c>
      <c r="EB10" s="762" t="s">
        <v>399</v>
      </c>
      <c r="EC10" s="762" t="s">
        <v>1633</v>
      </c>
      <c r="ED10" s="722"/>
      <c r="EE10" s="722" t="s">
        <v>1613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9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9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9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9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9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9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9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9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9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9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9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9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40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40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40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40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40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40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40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40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40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40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40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40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1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1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1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1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1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1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1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1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1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1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4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4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2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2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2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2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2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2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2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2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2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2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2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2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3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3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3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3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3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3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3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3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3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3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3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3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4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4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4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4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4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4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4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4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4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4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4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4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5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5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5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5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5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5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5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5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5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5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5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5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6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6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6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6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6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6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6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6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6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6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6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6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7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7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7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7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7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7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7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7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7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7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7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7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8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8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8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8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8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8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8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8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8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8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8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8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9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9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9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9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9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9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40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40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40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9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9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9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50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50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50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50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50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50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50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50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50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50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50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50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1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1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1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1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1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1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1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1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1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1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1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1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2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2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2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2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2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2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2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2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2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2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2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2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3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3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3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3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3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3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3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3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3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3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3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3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5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5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5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5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5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5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5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5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5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5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5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5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4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4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4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4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4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4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4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4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4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4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4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4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5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5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5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5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5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5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5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5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5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5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5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5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6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6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6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6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6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6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6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6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6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6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6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6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7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7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7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7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7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7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7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7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7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7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7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7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8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8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8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8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8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8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8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8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8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8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8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8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9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9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9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9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9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9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9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9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9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9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9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9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6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6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6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6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6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6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6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6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6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6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6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6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60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60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60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60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60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60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60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60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60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60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60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60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1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1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1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1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1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1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1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1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1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1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1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1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1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2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2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2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2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2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2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2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2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2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2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2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2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2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3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3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3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3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3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3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3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3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3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3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3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3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5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4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4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4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4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4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4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4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4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4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4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4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4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9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5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5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5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5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5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5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5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5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5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5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5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5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40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6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6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6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6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6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6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6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6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6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6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6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6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1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7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7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7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7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7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7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7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7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7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7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7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7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2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8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8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8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8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8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8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8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8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8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8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8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8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9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9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9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9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9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9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9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9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9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9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9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9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2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2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2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2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2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2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2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2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2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2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2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2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70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70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70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70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70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70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70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70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70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70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70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70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1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1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1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1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1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1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1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1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1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1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1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1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2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2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2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2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2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2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2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2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2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2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2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2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3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3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3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3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3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3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3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3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3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3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3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3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4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4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4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4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4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4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4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4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4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4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4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4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5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5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5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5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5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5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5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5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5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5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5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5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6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6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6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6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6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6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6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6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6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6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6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6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7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7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7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7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7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7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7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7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7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7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7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7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8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8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8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8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8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8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8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8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8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8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8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8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9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9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9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9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9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9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9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9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9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9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9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9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7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80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80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80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80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80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80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80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80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80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80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80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80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1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1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1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1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1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1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1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1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1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1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1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1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2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2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2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2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2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2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2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2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2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2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2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2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7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80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80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80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80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80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80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80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80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80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80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80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80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1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1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1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1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1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1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1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1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1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1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1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1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3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3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3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3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3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3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3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3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3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3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3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3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4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4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4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4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4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4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4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4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4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4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4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4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5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5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5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5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5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5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5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5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5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5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5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5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6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6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6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6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6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6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6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6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6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6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6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6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7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7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7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7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7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7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7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7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7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7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7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7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8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8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8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8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8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8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8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8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8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8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8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8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9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9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9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9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9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9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9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9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9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9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9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9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90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90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90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90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90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90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90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90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90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90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90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90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1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1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1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1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1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1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1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1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1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1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1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1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1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2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2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2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2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2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2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2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2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2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2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2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2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2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3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3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3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3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3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3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3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3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3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3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3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3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4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4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4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4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4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4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1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1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1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4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4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4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5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4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4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5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4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4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2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2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2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5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4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4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6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5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5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5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5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5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5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5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5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5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5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5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7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6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6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6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6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6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6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6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6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6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6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6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8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7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7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7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7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7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7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7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7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7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7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7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9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8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8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8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8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8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8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8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8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8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8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8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600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600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600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600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600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600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600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600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600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600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600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600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1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1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1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1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1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1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1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1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1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1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1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1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2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2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2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2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2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2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2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2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2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2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2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2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3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3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3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3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3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3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3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3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3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3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3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3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4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4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4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4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4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4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4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4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4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4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4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4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5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5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5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5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5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5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5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5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5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5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5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5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2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2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2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2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2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2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2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2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2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2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2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2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6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6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6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6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6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6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6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6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6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6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6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6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7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7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7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7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7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7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7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7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7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7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7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7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8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8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8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8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8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8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8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8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8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8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8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8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9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9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9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9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9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9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9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9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9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9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9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9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3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81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10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9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1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4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4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6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4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6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50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2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7</v>
      </c>
      <c r="CS101" s="154"/>
      <c r="CT101" s="154"/>
      <c r="CU101" s="154"/>
      <c r="CV101" s="154"/>
      <c r="CW101" s="154"/>
      <c r="CX101" s="154"/>
      <c r="CY101" s="154"/>
      <c r="DC101" s="722" t="s">
        <v>1647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6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8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8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8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8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8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8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8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8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8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8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8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8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2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3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3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7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8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9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20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2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5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7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8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3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4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4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4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4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4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4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4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4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4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4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4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4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4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5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5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5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5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5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5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5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5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5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5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5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5</v>
      </c>
      <c r="EQ109" s="188" t="s">
        <v>402</v>
      </c>
      <c r="ER109" s="252"/>
    </row>
    <row r="110" spans="1:148">
      <c r="B110" s="346"/>
      <c r="C110" s="348"/>
      <c r="D110" s="522" t="s">
        <v>1183</v>
      </c>
      <c r="E110" s="522" t="s">
        <v>1184</v>
      </c>
      <c r="F110" s="522" t="s">
        <v>1185</v>
      </c>
      <c r="G110" s="522" t="s">
        <v>1186</v>
      </c>
      <c r="H110" s="522" t="s">
        <v>1187</v>
      </c>
      <c r="I110" s="522" t="s">
        <v>1188</v>
      </c>
      <c r="J110" s="522" t="s">
        <v>1189</v>
      </c>
      <c r="K110" s="522" t="s">
        <v>1190</v>
      </c>
      <c r="L110" s="522" t="s">
        <v>1191</v>
      </c>
      <c r="M110" s="522" t="s">
        <v>1192</v>
      </c>
      <c r="N110" s="523" t="s">
        <v>1193</v>
      </c>
      <c r="R110" s="668"/>
      <c r="S110" s="196"/>
      <c r="T110" s="197" t="s">
        <v>401</v>
      </c>
      <c r="U110" s="197" t="s">
        <v>1504</v>
      </c>
      <c r="V110" s="197" t="s">
        <v>1505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4</v>
      </c>
      <c r="AG110" s="197" t="s">
        <v>1505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4</v>
      </c>
      <c r="AR110" s="197" t="s">
        <v>1505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4</v>
      </c>
      <c r="BC110" s="197" t="s">
        <v>1505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4</v>
      </c>
      <c r="BN110" s="197" t="s">
        <v>1505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4</v>
      </c>
      <c r="BY110" s="197" t="s">
        <v>1505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3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9</v>
      </c>
      <c r="DQ110" s="197" t="s">
        <v>1530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9</v>
      </c>
      <c r="EB110" s="197" t="s">
        <v>1530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9</v>
      </c>
      <c r="EM110" s="197" t="s">
        <v>1530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1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1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1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1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1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1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1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1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1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1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1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1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1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2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2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2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70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2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2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2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70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70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6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1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1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1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6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6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6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6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6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6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6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6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6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6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6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6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6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8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8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8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8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8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8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8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8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8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8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8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8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8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9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9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9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9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9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9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9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9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9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9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9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9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9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7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7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7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7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7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7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7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7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7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7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7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7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7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5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5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5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5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5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5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5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5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5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5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5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5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5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9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9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9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9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9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9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9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9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9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9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9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9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9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40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40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40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40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40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40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40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40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40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40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40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40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40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1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1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1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1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1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1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1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1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1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1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1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1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1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2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2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2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2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2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2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2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2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2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2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2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2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2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8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8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8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8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8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8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8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8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8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8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8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8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8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7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7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7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7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7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7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7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7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7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7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7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7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7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7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7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7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7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7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7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7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7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7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7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7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7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7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2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2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2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2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2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2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2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2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2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2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2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2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2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3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3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3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3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3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3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3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3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3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3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3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3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3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4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4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4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4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4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4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4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4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4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4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4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4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4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1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1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1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1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1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1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1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1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1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1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1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1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1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2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2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2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2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2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2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2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2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2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2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2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2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2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9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9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9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9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9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9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9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9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9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9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9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9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9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5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5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8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60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5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8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60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5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8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60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4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4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4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10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10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10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10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10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10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10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10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10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10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10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10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10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1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1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1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1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1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1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1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1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1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1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1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1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1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2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2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2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2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2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2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2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2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2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2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2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2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2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3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3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3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3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3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3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3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3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3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3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3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3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3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2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2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2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2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2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2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2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2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2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2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2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2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2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9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9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9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9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9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9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9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9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9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9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4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4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4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5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5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5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5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5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5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5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5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5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5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5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5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5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1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5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5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1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5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5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4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6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2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4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5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2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6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2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6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1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81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6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8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8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8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6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6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6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6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6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6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6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6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6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4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9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5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7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9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2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4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6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8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90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5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7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9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4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4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4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4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4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4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4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4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4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4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4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4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5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5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5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5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5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5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5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5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5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5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5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5</v>
      </c>
      <c r="EQ206" s="188" t="s">
        <v>402</v>
      </c>
      <c r="ER206" s="252"/>
    </row>
    <row r="207" spans="1:148">
      <c r="B207" s="346"/>
      <c r="C207" s="348"/>
      <c r="D207" s="522" t="s">
        <v>1183</v>
      </c>
      <c r="E207" s="522" t="s">
        <v>1184</v>
      </c>
      <c r="F207" s="522" t="s">
        <v>1185</v>
      </c>
      <c r="G207" s="522" t="s">
        <v>1186</v>
      </c>
      <c r="H207" s="522" t="s">
        <v>1187</v>
      </c>
      <c r="I207" s="522" t="s">
        <v>1188</v>
      </c>
      <c r="J207" s="522" t="s">
        <v>1189</v>
      </c>
      <c r="K207" s="522" t="s">
        <v>1190</v>
      </c>
      <c r="L207" s="522" t="s">
        <v>1191</v>
      </c>
      <c r="M207" s="522" t="s">
        <v>1192</v>
      </c>
      <c r="N207" s="523" t="s">
        <v>1193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1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1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1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1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1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1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1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1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1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1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1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1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1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1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70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70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70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70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70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70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70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70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2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70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70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2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8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8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8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8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8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8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8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8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8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8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8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8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9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9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9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9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9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9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9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9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9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9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9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9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5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5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5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5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5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5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5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5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5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5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5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5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5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9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9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9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9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9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9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9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9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9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9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9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9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9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40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40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40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40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40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40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40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40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40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40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40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40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40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1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1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1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1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1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1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1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1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1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1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1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1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1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2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2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2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2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2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2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2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2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2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2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2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2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2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7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7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7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7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7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7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7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7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7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7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7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7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7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1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1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1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1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1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1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1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1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1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1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1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1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1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2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2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2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2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2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2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2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2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2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2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2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2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2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7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7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7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7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7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7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7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7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7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7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7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7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7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2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2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2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2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2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2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2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2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2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2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2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2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3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3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3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3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3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3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3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3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3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3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3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3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4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4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4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4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4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4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4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4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4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4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4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4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1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1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1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1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1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1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1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1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1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1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1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1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1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2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2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2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2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2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2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2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2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2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2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2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2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2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5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8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60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5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8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60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5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8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60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5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8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60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1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1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1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80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80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80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2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2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2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2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2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2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2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2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2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3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3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3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3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3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3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3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3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3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2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2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2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3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3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3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2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2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2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2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2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2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9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9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9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9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9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9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9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9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9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5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5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5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5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5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5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5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5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5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9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9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9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5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5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5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3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6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8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1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3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5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7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9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3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4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6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8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500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81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1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6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6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6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6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6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6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6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6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6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6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6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6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7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5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7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8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9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50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1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4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7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9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1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5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6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60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4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4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4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4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4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4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4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4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4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4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4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4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5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5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5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5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5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5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5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5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5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5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5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5</v>
      </c>
      <c r="EQ303" s="188" t="s">
        <v>402</v>
      </c>
    </row>
    <row r="304" spans="1:148">
      <c r="B304" s="346"/>
      <c r="C304" s="348"/>
      <c r="D304" s="522" t="s">
        <v>1183</v>
      </c>
      <c r="E304" s="522" t="s">
        <v>1184</v>
      </c>
      <c r="F304" s="522" t="s">
        <v>1185</v>
      </c>
      <c r="G304" s="522" t="s">
        <v>1186</v>
      </c>
      <c r="H304" s="522" t="s">
        <v>1187</v>
      </c>
      <c r="I304" s="522" t="s">
        <v>1188</v>
      </c>
      <c r="J304" s="522" t="s">
        <v>1189</v>
      </c>
      <c r="K304" s="522" t="s">
        <v>1190</v>
      </c>
      <c r="L304" s="522" t="s">
        <v>1191</v>
      </c>
      <c r="M304" s="522" t="s">
        <v>1192</v>
      </c>
      <c r="N304" s="523" t="s">
        <v>1193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1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1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1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1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1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1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1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1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1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1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1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1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6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6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6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6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6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6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2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8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8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8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8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8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8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8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8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8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8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8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8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9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9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9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9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9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9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9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9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9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9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9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9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5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5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5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5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5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5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5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5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5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5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5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5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5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9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9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9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9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9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9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9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9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9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9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9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9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9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40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40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40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40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40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40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40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40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40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40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40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40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40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1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1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1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1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1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1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1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1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1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1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1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1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1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2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2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2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2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2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2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2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2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2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2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2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2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2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2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7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7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7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7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7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7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7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7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7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7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7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7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7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1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1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1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1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1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1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1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1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1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1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1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1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1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2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2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2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2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2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2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2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2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2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2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2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2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2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7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7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7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7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7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7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7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7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7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7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7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7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7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2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3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7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7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7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7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7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7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4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1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1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1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1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1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1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1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1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1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1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1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1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1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2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2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2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2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2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2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4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4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4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4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4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4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5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8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60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4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6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6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6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2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2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2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2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2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2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2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2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2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2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2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2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3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3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3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3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3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3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3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3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3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3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3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3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9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9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9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9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9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9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9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9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9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4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9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9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5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5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5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5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5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5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5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5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5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5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5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5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6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6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6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6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3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6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6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6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81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6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6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6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6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6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6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6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6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6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6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6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6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6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3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1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7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1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3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7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9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1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3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5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7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9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1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60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60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4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4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4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4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4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4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4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4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4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4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4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4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5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5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5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5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5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5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5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5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5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5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5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5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2</v>
      </c>
      <c r="E402" s="522" t="s">
        <v>1183</v>
      </c>
      <c r="F402" s="522" t="s">
        <v>1184</v>
      </c>
      <c r="G402" s="522" t="s">
        <v>1185</v>
      </c>
      <c r="H402" s="522" t="s">
        <v>1186</v>
      </c>
      <c r="I402" s="522" t="s">
        <v>1187</v>
      </c>
      <c r="J402" s="522" t="s">
        <v>1188</v>
      </c>
      <c r="K402" s="522" t="s">
        <v>1189</v>
      </c>
      <c r="L402" s="522" t="s">
        <v>1190</v>
      </c>
      <c r="M402" s="522" t="s">
        <v>1191</v>
      </c>
      <c r="N402" s="522" t="s">
        <v>1192</v>
      </c>
      <c r="O402" s="523" t="s">
        <v>1193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1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1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1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1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1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1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1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1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1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1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1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1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2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2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8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8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8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8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8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8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8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8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8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8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8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8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8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8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8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9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9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9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4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5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5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5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5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5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5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5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5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5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5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5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5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5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9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9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9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9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9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9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9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9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9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9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9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9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9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40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40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40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40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40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40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40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40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40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40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40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40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40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1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1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1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1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1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1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1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1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1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1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1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1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1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2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2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2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2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2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2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2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2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2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2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2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2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2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7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7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7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7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7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7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7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7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7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7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7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7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7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1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1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1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1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1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1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1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1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1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1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1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1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1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2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2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2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2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2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2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2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2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2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2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2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2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2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7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7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7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7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7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7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7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7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7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7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7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7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7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1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1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1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1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1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1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1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1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1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1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1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1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1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2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2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2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2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2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2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2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2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2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2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2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2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2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4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4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2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2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2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2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3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3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3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3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4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9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9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4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5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5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5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5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2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6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20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2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5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8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30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2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4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6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8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40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2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6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81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6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6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6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6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6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6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6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6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6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6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6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6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6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4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70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2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3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4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5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6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7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8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9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80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1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2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4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4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4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4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4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4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4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4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4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4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4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4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5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5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5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5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5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5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5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5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5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5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5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5</v>
      </c>
      <c r="ER500" s="419" t="s">
        <v>402</v>
      </c>
    </row>
    <row r="501" spans="2:148">
      <c r="B501" s="346"/>
      <c r="C501" s="348"/>
      <c r="D501" s="521" t="s">
        <v>1182</v>
      </c>
      <c r="E501" s="522" t="s">
        <v>1183</v>
      </c>
      <c r="F501" s="522" t="s">
        <v>1184</v>
      </c>
      <c r="G501" s="522" t="s">
        <v>1185</v>
      </c>
      <c r="H501" s="522" t="s">
        <v>1186</v>
      </c>
      <c r="I501" s="522" t="s">
        <v>1187</v>
      </c>
      <c r="J501" s="522" t="s">
        <v>1188</v>
      </c>
      <c r="K501" s="522" t="s">
        <v>1189</v>
      </c>
      <c r="L501" s="522" t="s">
        <v>1190</v>
      </c>
      <c r="M501" s="522" t="s">
        <v>1191</v>
      </c>
      <c r="N501" s="522" t="s">
        <v>1192</v>
      </c>
      <c r="O501" s="523" t="s">
        <v>1193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